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Usuario\Desktop\TRABAJO EN CASA\2021\PLIEGOS TIPO\MODELO LICITACIÓN PÚBLICA 13 DE ENERO DE 2021\"/>
    </mc:Choice>
  </mc:AlternateContent>
  <bookViews>
    <workbookView xWindow="0" yWindow="0" windowWidth="24000" windowHeight="8730" tabRatio="906" activeTab="2"/>
  </bookViews>
  <sheets>
    <sheet name="PRESUPUESTO OFICIAL (Entidad)" sheetId="265" r:id="rId1"/>
    <sheet name="PROPUESTA ECONOMICA(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2:$I$41</definedName>
    <definedName name="_xlnm._FilterDatabase" localSheetId="1" hidden="1">'PROPUESTA ECONOMICA(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4</definedName>
    <definedName name="_xlnm.Print_Area" localSheetId="1">'PROPUESTA ECONOMICA(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43</definedName>
    <definedName name="solver_adj" localSheetId="1" hidden="1">'PROPUESTA ECONOMICA(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55</definedName>
    <definedName name="solver_lhs1" localSheetId="1" hidden="1">'PROPUESTA ECONOMICA(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55</definedName>
    <definedName name="solver_opt" localSheetId="1" hidden="1">'PROPUESTA ECONOMICA(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56</definedName>
    <definedName name="solver_rhs1" localSheetId="1" hidden="1">'PROPUESTA ECONOMICA(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63" uniqueCount="97">
  <si>
    <t>FORMULARIO 1</t>
  </si>
  <si>
    <t>PRESUPUESTO OFICIAL</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t>DESCRIPCION</t>
  </si>
  <si>
    <t>PORCENTAJE</t>
  </si>
  <si>
    <t>ADMINISTRACIÓN</t>
  </si>
  <si>
    <t>A=</t>
  </si>
  <si>
    <t>[Determinar por la Entidad]</t>
  </si>
  <si>
    <t xml:space="preserve">IMPREVISTO
</t>
  </si>
  <si>
    <t>I=</t>
  </si>
  <si>
    <t xml:space="preserve">UTILIDAD
</t>
  </si>
  <si>
    <t>U=</t>
  </si>
  <si>
    <t>TOTAL A.I.U</t>
  </si>
  <si>
    <t>A.I.U.=</t>
  </si>
  <si>
    <t>PROPUESTA ECONÓMICA</t>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Ofrecimiento del Proponente]</t>
  </si>
  <si>
    <t xml:space="preserve">	Firma del Proponente o de su Representante Legal</t>
  </si>
  <si>
    <t>Código</t>
  </si>
  <si>
    <t>CCE-EICP-FM-14</t>
  </si>
  <si>
    <t>Versión</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r>
      <t>M</t>
    </r>
    <r>
      <rPr>
        <b/>
        <vertAlign val="superscript"/>
        <sz val="11"/>
        <rFont val="Arial"/>
        <family val="2"/>
      </rPr>
      <t>3</t>
    </r>
    <r>
      <rPr>
        <b/>
        <sz val="11"/>
        <rFont val="Arial"/>
        <family val="2"/>
      </rPr>
      <t xml:space="preserve"> o Ton/Km</t>
    </r>
  </si>
  <si>
    <r>
      <rPr>
        <b/>
        <sz val="11"/>
        <rFont val="Arial"/>
        <family val="2"/>
      </rPr>
      <t xml:space="preserve">NOTA 1: </t>
    </r>
    <r>
      <rPr>
        <sz val="11"/>
        <rFont val="Arial"/>
        <family val="2"/>
      </rPr>
      <t xml:space="preserve"> Se debe tener en cuenta que el PRECIO UNITARIO incluye el valor de A.I.U. </t>
    </r>
  </si>
  <si>
    <r>
      <rPr>
        <b/>
        <sz val="11"/>
        <rFont val="Arial"/>
        <family val="2"/>
      </rPr>
      <t>NOTA 3:</t>
    </r>
    <r>
      <rPr>
        <sz val="11"/>
        <rFont val="Arial"/>
        <family val="2"/>
      </rPr>
      <t xml:space="preserve"> El A.I.U y su discriminación deben estar en porcentaje (%). </t>
    </r>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Formulario 1 - Propuesta económica  - Documento tipo de licitación de obra pública de infraestructura de transporte - versión 3</t>
  </si>
  <si>
    <r>
      <t>[La entidad puede utilizar este formulario de detalle del</t>
    </r>
    <r>
      <rPr>
        <b/>
        <u/>
        <sz val="11"/>
        <rFont val="Arial"/>
        <family val="2"/>
      </rPr>
      <t xml:space="preserve"> presupuesto oficial</t>
    </r>
    <r>
      <rPr>
        <sz val="11"/>
        <rFont val="Arial"/>
        <family val="2"/>
      </rPr>
      <t xml:space="preserve"> para determinar las condiciones bajo las cuales los proponentes analizarán y presentarán su propuesta económica de forma detallada, sin perjuicio que la entidad pueda modificarlo o establecer la presentación de la oferta económica con un formulario distinto al indicado.]</t>
    </r>
  </si>
  <si>
    <r>
      <t xml:space="preserve">[La entidad puede utilizar este formulario de presentación de </t>
    </r>
    <r>
      <rPr>
        <b/>
        <u/>
        <sz val="11"/>
        <rFont val="Arial"/>
        <family val="2"/>
      </rPr>
      <t>propuesta económica</t>
    </r>
    <r>
      <rPr>
        <sz val="11"/>
        <rFont val="Arial"/>
        <family val="2"/>
      </rPr>
      <t xml:space="preserve"> 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t>
    </r>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1">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5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sz val="9"/>
      <name val="Arial"/>
      <family val="2"/>
    </font>
    <font>
      <b/>
      <sz val="8"/>
      <name val="Arial"/>
      <family val="2"/>
      <charset val="1"/>
    </font>
    <font>
      <sz val="8"/>
      <name val="Arial"/>
      <family val="2"/>
      <charset val="1"/>
    </font>
    <font>
      <b/>
      <u/>
      <sz val="11"/>
      <name val="Arial"/>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style="double">
        <color indexed="64"/>
      </bottom>
      <diagonal/>
    </border>
    <border>
      <left/>
      <right/>
      <top/>
      <bottom style="double">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right style="double">
        <color indexed="64"/>
      </right>
      <top/>
      <bottom style="double">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right style="double">
        <color auto="1"/>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bottom style="dotted">
        <color indexed="64"/>
      </bottom>
      <diagonal/>
    </border>
    <border>
      <left style="medium">
        <color indexed="64"/>
      </left>
      <right style="double">
        <color indexed="64"/>
      </right>
      <top/>
      <bottom/>
      <diagonal/>
    </border>
    <border>
      <left style="double">
        <color indexed="64"/>
      </left>
      <right style="medium">
        <color indexed="64"/>
      </right>
      <top/>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53">
      <alignment horizontal="right"/>
    </xf>
    <xf numFmtId="188" fontId="6" fillId="0" borderId="53">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53">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8">
      <protection locked="0"/>
    </xf>
    <xf numFmtId="0" fontId="44" fillId="0" borderId="0"/>
    <xf numFmtId="0" fontId="45" fillId="0" borderId="0" applyNumberFormat="0" applyFill="0" applyBorder="0" applyAlignment="0" applyProtection="0">
      <alignment vertical="top"/>
      <protection locked="0"/>
    </xf>
  </cellStyleXfs>
  <cellXfs count="400">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40" xfId="89" applyFont="1" applyBorder="1"/>
    <xf numFmtId="0" fontId="32" fillId="0" borderId="41" xfId="89" applyFont="1" applyBorder="1"/>
    <xf numFmtId="0" fontId="32" fillId="0" borderId="41" xfId="89" applyFont="1" applyBorder="1" applyAlignment="1">
      <alignment horizontal="center"/>
    </xf>
    <xf numFmtId="0" fontId="32" fillId="0" borderId="42" xfId="89" applyFont="1" applyBorder="1"/>
    <xf numFmtId="0" fontId="32" fillId="0" borderId="38" xfId="89" applyFont="1" applyBorder="1"/>
    <xf numFmtId="0" fontId="32" fillId="0" borderId="39" xfId="89" applyFont="1" applyBorder="1"/>
    <xf numFmtId="0" fontId="32" fillId="0" borderId="0" xfId="90" applyFont="1"/>
    <xf numFmtId="0" fontId="32" fillId="0" borderId="38" xfId="90" applyFont="1" applyBorder="1"/>
    <xf numFmtId="0" fontId="32" fillId="0" borderId="39" xfId="90" applyFont="1" applyBorder="1"/>
    <xf numFmtId="182" fontId="32" fillId="0" borderId="39" xfId="90" applyNumberFormat="1" applyFont="1" applyBorder="1"/>
    <xf numFmtId="184" fontId="32" fillId="0" borderId="39" xfId="90" applyNumberFormat="1" applyFont="1" applyBorder="1"/>
    <xf numFmtId="0" fontId="32" fillId="0" borderId="36" xfId="90" applyFont="1" applyBorder="1"/>
    <xf numFmtId="0" fontId="32" fillId="0" borderId="37" xfId="89" applyFont="1" applyBorder="1"/>
    <xf numFmtId="0" fontId="32" fillId="0" borderId="37" xfId="89" applyFont="1" applyBorder="1" applyAlignment="1">
      <alignment horizontal="center"/>
    </xf>
    <xf numFmtId="185" fontId="32" fillId="0" borderId="37" xfId="34" applyNumberFormat="1" applyFont="1" applyBorder="1"/>
    <xf numFmtId="0" fontId="32" fillId="0" borderId="43" xfId="89" applyFont="1" applyBorder="1"/>
    <xf numFmtId="0" fontId="29" fillId="0" borderId="38" xfId="89" applyFont="1" applyBorder="1"/>
    <xf numFmtId="0" fontId="29" fillId="0" borderId="39" xfId="89" applyFont="1" applyBorder="1"/>
    <xf numFmtId="0" fontId="30" fillId="0" borderId="0" xfId="0" applyFont="1"/>
    <xf numFmtId="0" fontId="32" fillId="25" borderId="0" xfId="89" applyFont="1" applyFill="1"/>
    <xf numFmtId="0" fontId="29" fillId="25" borderId="0" xfId="89" applyFont="1" applyFill="1"/>
    <xf numFmtId="0" fontId="32" fillId="25" borderId="39" xfId="89" applyFont="1" applyFill="1" applyBorder="1"/>
    <xf numFmtId="0" fontId="46" fillId="0" borderId="0" xfId="89" applyFont="1"/>
    <xf numFmtId="0" fontId="30" fillId="0" borderId="0" xfId="0" applyFont="1" applyBorder="1"/>
    <xf numFmtId="0" fontId="30" fillId="0" borderId="0" xfId="0" applyFont="1" applyFill="1"/>
    <xf numFmtId="0" fontId="30" fillId="0" borderId="40" xfId="0" applyFont="1" applyBorder="1"/>
    <xf numFmtId="0" fontId="30" fillId="0" borderId="85" xfId="0" applyFont="1" applyBorder="1"/>
    <xf numFmtId="0" fontId="30" fillId="0" borderId="86" xfId="0" applyFont="1" applyFill="1" applyBorder="1"/>
    <xf numFmtId="0" fontId="30" fillId="0" borderId="38" xfId="0" applyFont="1" applyBorder="1"/>
    <xf numFmtId="0" fontId="30" fillId="0" borderId="39" xfId="0" applyFont="1" applyFill="1" applyBorder="1"/>
    <xf numFmtId="0" fontId="32" fillId="0" borderId="39" xfId="0" applyFont="1" applyFill="1" applyBorder="1" applyAlignment="1">
      <alignment horizontal="center" wrapText="1"/>
    </xf>
    <xf numFmtId="0" fontId="43" fillId="0" borderId="39" xfId="255" applyFont="1" applyFill="1" applyBorder="1" applyAlignment="1">
      <alignment horizontal="center" vertical="center"/>
    </xf>
    <xf numFmtId="0" fontId="43" fillId="0" borderId="39" xfId="0" applyFont="1" applyFill="1" applyBorder="1" applyAlignment="1">
      <alignment horizontal="center" vertical="center"/>
    </xf>
    <xf numFmtId="0" fontId="43" fillId="0" borderId="39" xfId="0" applyFont="1" applyFill="1" applyBorder="1" applyAlignment="1">
      <alignment vertical="center"/>
    </xf>
    <xf numFmtId="1" fontId="43" fillId="0" borderId="39" xfId="0" applyNumberFormat="1" applyFont="1" applyFill="1" applyBorder="1" applyAlignment="1">
      <alignment horizontal="center" vertical="center"/>
    </xf>
    <xf numFmtId="0" fontId="43" fillId="0" borderId="39" xfId="0" applyFont="1" applyFill="1" applyBorder="1" applyAlignment="1">
      <alignment horizontal="center"/>
    </xf>
    <xf numFmtId="0" fontId="42" fillId="0" borderId="39" xfId="0" applyFont="1" applyFill="1" applyBorder="1" applyAlignment="1" applyProtection="1">
      <alignment horizontal="center"/>
      <protection locked="0"/>
    </xf>
    <xf numFmtId="0" fontId="42" fillId="0" borderId="39" xfId="0" applyFont="1" applyFill="1" applyBorder="1" applyAlignment="1">
      <alignment horizontal="center" vertical="center"/>
    </xf>
    <xf numFmtId="4" fontId="30" fillId="0" borderId="39" xfId="0" applyNumberFormat="1" applyFont="1" applyFill="1" applyBorder="1" applyAlignment="1">
      <alignment horizontal="center" vertical="center"/>
    </xf>
    <xf numFmtId="0" fontId="42" fillId="0" borderId="39" xfId="0" applyFont="1" applyFill="1" applyBorder="1" applyAlignment="1">
      <alignment horizontal="left" vertical="center"/>
    </xf>
    <xf numFmtId="0" fontId="42" fillId="0" borderId="39" xfId="0" applyFont="1" applyFill="1" applyBorder="1" applyAlignment="1">
      <alignment horizontal="center"/>
    </xf>
    <xf numFmtId="173" fontId="30" fillId="0" borderId="39" xfId="34" applyFont="1" applyFill="1" applyBorder="1"/>
    <xf numFmtId="173" fontId="30" fillId="0" borderId="39" xfId="0" applyNumberFormat="1" applyFont="1" applyFill="1" applyBorder="1"/>
    <xf numFmtId="0" fontId="42" fillId="0" borderId="39" xfId="0" applyFont="1" applyFill="1" applyBorder="1" applyAlignment="1">
      <alignment horizontal="center" wrapText="1"/>
    </xf>
    <xf numFmtId="173" fontId="30" fillId="0" borderId="39" xfId="34" applyFont="1" applyFill="1" applyBorder="1" applyAlignment="1">
      <alignment horizontal="center" wrapText="1"/>
    </xf>
    <xf numFmtId="166" fontId="30" fillId="0" borderId="39" xfId="0" applyNumberFormat="1" applyFont="1" applyFill="1" applyBorder="1"/>
    <xf numFmtId="43" fontId="30" fillId="0" borderId="39" xfId="34" applyNumberFormat="1" applyFont="1" applyFill="1" applyBorder="1"/>
    <xf numFmtId="43" fontId="30" fillId="0" borderId="39" xfId="0" applyNumberFormat="1" applyFont="1" applyFill="1" applyBorder="1"/>
    <xf numFmtId="0" fontId="31" fillId="0" borderId="39" xfId="0" applyFont="1" applyFill="1" applyBorder="1"/>
    <xf numFmtId="0" fontId="30" fillId="0" borderId="39" xfId="0" applyFont="1" applyFill="1" applyBorder="1" applyAlignment="1">
      <alignment horizontal="center"/>
    </xf>
    <xf numFmtId="0" fontId="41" fillId="0" borderId="39" xfId="0" applyFont="1" applyFill="1" applyBorder="1" applyAlignment="1">
      <alignment wrapText="1"/>
    </xf>
    <xf numFmtId="0" fontId="32" fillId="0" borderId="39" xfId="0" applyFont="1" applyFill="1" applyBorder="1" applyAlignment="1">
      <alignment horizontal="right"/>
    </xf>
    <xf numFmtId="0" fontId="30" fillId="0" borderId="87" xfId="0" applyFont="1" applyBorder="1"/>
    <xf numFmtId="0" fontId="30" fillId="0" borderId="88" xfId="0" applyFont="1" applyBorder="1"/>
    <xf numFmtId="0" fontId="30" fillId="0" borderId="89" xfId="0" applyFont="1" applyFill="1" applyBorder="1"/>
    <xf numFmtId="0" fontId="49" fillId="0" borderId="0" xfId="0" applyFont="1" applyBorder="1"/>
    <xf numFmtId="0" fontId="49" fillId="0" borderId="67" xfId="0" applyFont="1" applyBorder="1" applyAlignment="1">
      <alignment horizontal="center"/>
    </xf>
    <xf numFmtId="0" fontId="51" fillId="0" borderId="59" xfId="0" applyFont="1" applyBorder="1" applyAlignment="1">
      <alignment horizontal="center"/>
    </xf>
    <xf numFmtId="0" fontId="49" fillId="0" borderId="59" xfId="0" applyFont="1" applyBorder="1" applyAlignment="1">
      <alignment vertical="center"/>
    </xf>
    <xf numFmtId="0" fontId="49" fillId="0" borderId="78" xfId="0" applyFont="1" applyBorder="1" applyAlignment="1">
      <alignment vertical="center"/>
    </xf>
    <xf numFmtId="0" fontId="49" fillId="0" borderId="64" xfId="0" applyFont="1" applyBorder="1" applyAlignment="1">
      <alignment horizontal="center"/>
    </xf>
    <xf numFmtId="0" fontId="51" fillId="0" borderId="63" xfId="0" applyFont="1" applyBorder="1" applyAlignment="1">
      <alignment horizontal="center"/>
    </xf>
    <xf numFmtId="0" fontId="49" fillId="0" borderId="63"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51" fillId="0" borderId="0" xfId="0" applyFont="1" applyBorder="1" applyAlignment="1">
      <alignment horizontal="center"/>
    </xf>
    <xf numFmtId="0" fontId="49" fillId="0" borderId="0" xfId="0" applyFont="1" applyBorder="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7" xfId="0" applyFont="1" applyBorder="1" applyAlignment="1">
      <alignment horizontal="left"/>
    </xf>
    <xf numFmtId="0" fontId="49" fillId="0" borderId="60" xfId="0" applyFont="1" applyBorder="1" applyAlignment="1">
      <alignment horizontal="center"/>
    </xf>
    <xf numFmtId="0" fontId="49" fillId="0" borderId="76" xfId="0" applyFont="1" applyBorder="1" applyAlignment="1">
      <alignment horizontal="center"/>
    </xf>
    <xf numFmtId="0" fontId="49" fillId="0" borderId="27" xfId="0" applyFont="1" applyBorder="1"/>
    <xf numFmtId="0" fontId="49" fillId="0" borderId="31" xfId="0" applyFont="1" applyBorder="1"/>
    <xf numFmtId="0" fontId="49" fillId="0" borderId="74" xfId="0" applyFont="1" applyBorder="1"/>
    <xf numFmtId="0" fontId="49" fillId="0" borderId="64" xfId="0" applyFont="1" applyBorder="1"/>
    <xf numFmtId="0" fontId="49" fillId="0" borderId="63" xfId="0" applyFont="1" applyBorder="1"/>
    <xf numFmtId="0" fontId="49" fillId="0" borderId="62" xfId="0" applyFont="1" applyBorder="1"/>
    <xf numFmtId="0" fontId="49" fillId="0" borderId="11" xfId="0" applyFont="1" applyBorder="1"/>
    <xf numFmtId="0" fontId="49" fillId="0" borderId="12" xfId="0" applyFont="1" applyBorder="1"/>
    <xf numFmtId="0" fontId="51" fillId="24" borderId="75" xfId="0" applyFont="1" applyFill="1" applyBorder="1" applyAlignment="1">
      <alignment horizontal="center" vertical="center"/>
    </xf>
    <xf numFmtId="0" fontId="49" fillId="24" borderId="73" xfId="0" applyFont="1" applyFill="1" applyBorder="1" applyAlignment="1">
      <alignment horizontal="center" vertical="center"/>
    </xf>
    <xf numFmtId="4" fontId="49" fillId="24" borderId="73"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7" xfId="0" applyFont="1" applyBorder="1"/>
    <xf numFmtId="0" fontId="49" fillId="0" borderId="59" xfId="0" applyFont="1" applyBorder="1"/>
    <xf numFmtId="0" fontId="49" fillId="0" borderId="69" xfId="0" applyFont="1" applyBorder="1"/>
    <xf numFmtId="0" fontId="49" fillId="0" borderId="70" xfId="0" applyFont="1" applyBorder="1"/>
    <xf numFmtId="173" fontId="49" fillId="0" borderId="68" xfId="34" applyFont="1" applyBorder="1"/>
    <xf numFmtId="173" fontId="49" fillId="0" borderId="65" xfId="0" applyNumberFormat="1" applyFont="1" applyBorder="1"/>
    <xf numFmtId="0" fontId="51" fillId="24" borderId="50" xfId="0" applyFont="1" applyFill="1" applyBorder="1" applyAlignment="1">
      <alignment horizontal="center"/>
    </xf>
    <xf numFmtId="0" fontId="49" fillId="0" borderId="22" xfId="0" applyFont="1" applyBorder="1" applyAlignment="1">
      <alignment horizontal="center"/>
    </xf>
    <xf numFmtId="2" fontId="49" fillId="0" borderId="18" xfId="0" applyNumberFormat="1" applyFont="1" applyBorder="1"/>
    <xf numFmtId="0" fontId="49" fillId="0" borderId="20" xfId="0" applyFont="1" applyBorder="1"/>
    <xf numFmtId="173" fontId="49" fillId="0" borderId="46" xfId="34" applyFont="1" applyBorder="1"/>
    <xf numFmtId="173" fontId="49" fillId="0" borderId="65" xfId="34" applyFont="1" applyBorder="1"/>
    <xf numFmtId="0" fontId="51" fillId="24" borderId="16" xfId="0" applyFont="1" applyFill="1" applyBorder="1" applyAlignment="1">
      <alignment horizontal="center"/>
    </xf>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8" xfId="0" applyFont="1" applyBorder="1"/>
    <xf numFmtId="0" fontId="49" fillId="0" borderId="14" xfId="0" applyFont="1" applyBorder="1"/>
    <xf numFmtId="173" fontId="49" fillId="0" borderId="44"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51" xfId="34" applyFont="1" applyBorder="1" applyAlignment="1">
      <alignment horizontal="center" wrapText="1"/>
    </xf>
    <xf numFmtId="166" fontId="49" fillId="24" borderId="65" xfId="0" applyNumberFormat="1" applyFont="1" applyFill="1" applyBorder="1"/>
    <xf numFmtId="0" fontId="51" fillId="24" borderId="17" xfId="0" applyFont="1" applyFill="1" applyBorder="1" applyAlignment="1">
      <alignment horizontal="center" wrapText="1"/>
    </xf>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5" xfId="0" applyNumberFormat="1" applyFont="1" applyBorder="1"/>
    <xf numFmtId="43" fontId="49" fillId="24" borderId="65" xfId="0" applyNumberFormat="1" applyFont="1" applyFill="1" applyBorder="1"/>
    <xf numFmtId="0" fontId="49" fillId="0" borderId="60" xfId="0" applyFont="1" applyBorder="1"/>
    <xf numFmtId="0" fontId="49" fillId="0" borderId="0" xfId="0" applyFont="1" applyBorder="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61" xfId="0" applyFont="1" applyBorder="1"/>
    <xf numFmtId="0" fontId="51" fillId="0" borderId="11" xfId="0" applyFont="1" applyBorder="1" applyAlignment="1">
      <alignment horizontal="left"/>
    </xf>
    <xf numFmtId="0" fontId="49" fillId="0" borderId="0" xfId="0" applyFont="1" applyBorder="1" applyAlignment="1">
      <alignment horizontal="left"/>
    </xf>
    <xf numFmtId="0" fontId="49" fillId="0" borderId="11" xfId="0" applyFont="1" applyBorder="1" applyAlignment="1">
      <alignment horizontal="left"/>
    </xf>
    <xf numFmtId="0" fontId="47" fillId="0" borderId="0" xfId="0" applyFont="1" applyBorder="1"/>
    <xf numFmtId="0" fontId="48" fillId="0" borderId="0" xfId="0" applyFont="1" applyBorder="1"/>
    <xf numFmtId="0" fontId="32" fillId="0" borderId="0" xfId="89" applyFont="1" applyBorder="1"/>
    <xf numFmtId="0" fontId="49" fillId="0" borderId="0" xfId="89" applyFont="1"/>
    <xf numFmtId="0" fontId="51" fillId="0" borderId="20" xfId="126" applyFont="1" applyBorder="1" applyAlignment="1">
      <alignment horizontal="center" vertical="center" wrapText="1"/>
    </xf>
    <xf numFmtId="0" fontId="51" fillId="24" borderId="45" xfId="73" applyFont="1" applyFill="1" applyBorder="1" applyAlignment="1">
      <alignment vertical="center"/>
    </xf>
    <xf numFmtId="0" fontId="51" fillId="24" borderId="47" xfId="73" applyFont="1" applyFill="1" applyBorder="1" applyAlignment="1">
      <alignment vertical="center"/>
    </xf>
    <xf numFmtId="0" fontId="51" fillId="24" borderId="48" xfId="73" applyFont="1" applyFill="1" applyBorder="1" applyAlignment="1">
      <alignment vertical="center"/>
    </xf>
    <xf numFmtId="0" fontId="49" fillId="0" borderId="56"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51"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4"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6" xfId="135" applyFont="1" applyBorder="1" applyAlignment="1">
      <alignment horizontal="center" vertical="center"/>
    </xf>
    <xf numFmtId="0" fontId="49" fillId="0" borderId="18" xfId="73" applyFont="1" applyBorder="1" applyAlignment="1">
      <alignment horizontal="center" vertical="center" wrapText="1"/>
    </xf>
    <xf numFmtId="0" fontId="49" fillId="0" borderId="55"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9" xfId="62" applyNumberFormat="1" applyFont="1" applyBorder="1" applyAlignment="1">
      <alignment horizontal="right" vertical="center" wrapText="1"/>
    </xf>
    <xf numFmtId="176" fontId="51" fillId="0" borderId="54"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8"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49" fillId="0" borderId="0" xfId="128" applyFont="1" applyBorder="1" applyAlignment="1">
      <alignment horizontal="center" vertical="center" wrapText="1"/>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51"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Border="1" applyAlignment="1">
      <alignment horizontal="center" vertical="center" wrapText="1"/>
    </xf>
    <xf numFmtId="0" fontId="51" fillId="25" borderId="59" xfId="130" applyFont="1" applyFill="1" applyBorder="1" applyAlignment="1">
      <alignment horizontal="center" vertical="center" wrapText="1"/>
    </xf>
    <xf numFmtId="0" fontId="7" fillId="0" borderId="91" xfId="0" applyFont="1" applyBorder="1" applyAlignment="1">
      <alignment horizontal="left" vertical="center"/>
    </xf>
    <xf numFmtId="0" fontId="6" fillId="0" borderId="91" xfId="0" applyFont="1" applyBorder="1" applyAlignment="1">
      <alignment horizontal="left" vertical="center"/>
    </xf>
    <xf numFmtId="0" fontId="55" fillId="0" borderId="91" xfId="0" applyFont="1" applyBorder="1" applyAlignment="1">
      <alignment horizontal="left" vertical="center"/>
    </xf>
    <xf numFmtId="0" fontId="56" fillId="0" borderId="91" xfId="0" applyFont="1" applyBorder="1" applyAlignment="1">
      <alignment horizontal="left" vertical="center"/>
    </xf>
    <xf numFmtId="0" fontId="55" fillId="0" borderId="90" xfId="0" applyFont="1" applyBorder="1" applyAlignment="1">
      <alignment horizontal="left" vertical="center"/>
    </xf>
    <xf numFmtId="0" fontId="56" fillId="0" borderId="90" xfId="0" applyFont="1" applyBorder="1" applyAlignment="1">
      <alignment horizontal="left" vertical="center"/>
    </xf>
    <xf numFmtId="0" fontId="49" fillId="0" borderId="67" xfId="0" applyFont="1" applyFill="1" applyBorder="1" applyAlignment="1">
      <alignment vertical="center" wrapText="1"/>
    </xf>
    <xf numFmtId="0" fontId="49" fillId="0" borderId="59" xfId="0" applyFont="1" applyFill="1" applyBorder="1" applyAlignment="1">
      <alignment vertical="center" wrapText="1"/>
    </xf>
    <xf numFmtId="0" fontId="49" fillId="0" borderId="69" xfId="0" applyFont="1" applyFill="1" applyBorder="1" applyAlignment="1">
      <alignment vertical="center" wrapText="1"/>
    </xf>
    <xf numFmtId="0" fontId="49" fillId="0" borderId="11" xfId="0" applyFont="1" applyFill="1" applyBorder="1" applyAlignment="1">
      <alignment vertical="center" wrapText="1"/>
    </xf>
    <xf numFmtId="0" fontId="49" fillId="0" borderId="0" xfId="0" applyFont="1" applyFill="1" applyBorder="1" applyAlignment="1">
      <alignment vertical="center" wrapText="1"/>
    </xf>
    <xf numFmtId="0" fontId="49" fillId="0" borderId="49" xfId="0" applyFont="1" applyFill="1" applyBorder="1" applyAlignment="1">
      <alignment vertical="center" wrapText="1"/>
    </xf>
    <xf numFmtId="184" fontId="32" fillId="0" borderId="92" xfId="90" applyNumberFormat="1" applyFont="1" applyBorder="1"/>
    <xf numFmtId="0" fontId="49" fillId="25" borderId="63" xfId="130" applyFont="1" applyFill="1" applyBorder="1" applyAlignment="1">
      <alignment horizontal="center" vertical="center" wrapText="1"/>
    </xf>
    <xf numFmtId="0" fontId="49" fillId="0" borderId="14" xfId="0" applyFont="1" applyFill="1" applyBorder="1" applyAlignment="1">
      <alignment vertical="center" wrapText="1"/>
    </xf>
    <xf numFmtId="0" fontId="49" fillId="0" borderId="24" xfId="0" applyFont="1" applyFill="1" applyBorder="1" applyAlignment="1">
      <alignment vertical="center" wrapText="1"/>
    </xf>
    <xf numFmtId="0" fontId="49" fillId="0" borderId="13" xfId="0" applyFont="1" applyFill="1" applyBorder="1" applyAlignment="1">
      <alignment vertical="center" wrapText="1"/>
    </xf>
    <xf numFmtId="0" fontId="32" fillId="25" borderId="93" xfId="89" applyFont="1" applyFill="1" applyBorder="1"/>
    <xf numFmtId="0" fontId="32" fillId="0" borderId="93" xfId="89" applyFont="1" applyBorder="1"/>
    <xf numFmtId="167" fontId="49" fillId="0" borderId="35" xfId="62" applyNumberFormat="1" applyFont="1" applyBorder="1" applyAlignment="1">
      <alignment horizontal="right" vertical="center" wrapText="1"/>
    </xf>
    <xf numFmtId="0" fontId="43" fillId="0" borderId="90" xfId="89" applyFont="1" applyBorder="1" applyAlignment="1">
      <alignment horizont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5" xfId="73" applyFont="1" applyFill="1" applyBorder="1" applyAlignment="1">
      <alignment horizontal="right" vertical="center"/>
    </xf>
    <xf numFmtId="0" fontId="51" fillId="24" borderId="47" xfId="73" applyFont="1" applyFill="1" applyBorder="1" applyAlignment="1">
      <alignment horizontal="right" vertical="center"/>
    </xf>
    <xf numFmtId="0" fontId="51" fillId="24" borderId="57" xfId="73" applyFont="1" applyFill="1" applyBorder="1" applyAlignment="1">
      <alignment horizontal="right" vertical="center"/>
    </xf>
    <xf numFmtId="0" fontId="49" fillId="25" borderId="20" xfId="130" applyFont="1" applyFill="1" applyBorder="1" applyAlignment="1">
      <alignment horizontal="center" vertical="center" wrapText="1"/>
    </xf>
    <xf numFmtId="0" fontId="49" fillId="25" borderId="46"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1" fillId="0" borderId="14"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0" xfId="130" applyFont="1" applyBorder="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6"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52"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56" xfId="89" applyFont="1" applyFill="1" applyBorder="1" applyAlignment="1">
      <alignment horizontal="left" vertical="center" wrapText="1"/>
    </xf>
    <xf numFmtId="0" fontId="49" fillId="27" borderId="25" xfId="89" applyFont="1" applyFill="1" applyBorder="1" applyAlignment="1">
      <alignment horizontal="left" vertical="center" wrapText="1"/>
    </xf>
    <xf numFmtId="0" fontId="49" fillId="27" borderId="51" xfId="89" applyFont="1" applyFill="1" applyBorder="1" applyAlignment="1">
      <alignment horizontal="left" vertical="center" wrapText="1"/>
    </xf>
    <xf numFmtId="0" fontId="49" fillId="27" borderId="33" xfId="89" applyFont="1" applyFill="1" applyBorder="1" applyAlignment="1">
      <alignment horizontal="left" vertical="center" wrapText="1"/>
    </xf>
    <xf numFmtId="0" fontId="49" fillId="27" borderId="18" xfId="89" applyFont="1" applyFill="1" applyBorder="1" applyAlignment="1">
      <alignment horizontal="left" vertical="center" wrapText="1"/>
    </xf>
    <xf numFmtId="0" fontId="49" fillId="27" borderId="30" xfId="89" applyFont="1" applyFill="1" applyBorder="1" applyAlignment="1">
      <alignment horizontal="left" vertical="center" wrapText="1"/>
    </xf>
    <xf numFmtId="0" fontId="49" fillId="26" borderId="21"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61" xfId="89" applyFont="1" applyFill="1" applyBorder="1" applyAlignment="1">
      <alignment horizontal="center" vertical="center" wrapText="1"/>
    </xf>
    <xf numFmtId="0" fontId="54" fillId="0" borderId="90" xfId="89" applyFont="1" applyBorder="1" applyAlignment="1">
      <alignment horizontal="center" wrapText="1"/>
    </xf>
    <xf numFmtId="0" fontId="51" fillId="0" borderId="0" xfId="130" applyFont="1" applyBorder="1" applyAlignment="1">
      <alignment horizontal="center" vertical="center"/>
    </xf>
    <xf numFmtId="0" fontId="49" fillId="27" borderId="32" xfId="89" applyFont="1" applyFill="1" applyBorder="1" applyAlignment="1">
      <alignment horizontal="left" wrapText="1"/>
    </xf>
    <xf numFmtId="0" fontId="49" fillId="27" borderId="29" xfId="89" applyFont="1" applyFill="1" applyBorder="1" applyAlignment="1">
      <alignment horizontal="left" wrapText="1"/>
    </xf>
    <xf numFmtId="0" fontId="49" fillId="27" borderId="35" xfId="89" applyFont="1" applyFill="1" applyBorder="1" applyAlignment="1">
      <alignment horizontal="left" wrapText="1"/>
    </xf>
    <xf numFmtId="0" fontId="49" fillId="27" borderId="52" xfId="89" applyFont="1" applyFill="1" applyBorder="1" applyAlignment="1">
      <alignment horizontal="left" wrapText="1"/>
    </xf>
    <xf numFmtId="0" fontId="49" fillId="27" borderId="20" xfId="89" applyFont="1" applyFill="1" applyBorder="1" applyAlignment="1">
      <alignment horizontal="left" wrapText="1"/>
    </xf>
    <xf numFmtId="0" fontId="49" fillId="27" borderId="46" xfId="89" applyFont="1" applyFill="1" applyBorder="1" applyAlignment="1">
      <alignment horizontal="left" wrapText="1"/>
    </xf>
    <xf numFmtId="0" fontId="49" fillId="26" borderId="77" xfId="89" applyFont="1" applyFill="1" applyBorder="1" applyAlignment="1">
      <alignment horizontal="center" wrapText="1"/>
    </xf>
    <xf numFmtId="0" fontId="49" fillId="26" borderId="60" xfId="89" applyFont="1" applyFill="1" applyBorder="1" applyAlignment="1">
      <alignment horizontal="center" wrapText="1"/>
    </xf>
    <xf numFmtId="0" fontId="49" fillId="26" borderId="76" xfId="89" applyFont="1" applyFill="1" applyBorder="1" applyAlignment="1">
      <alignment horizontal="center" wrapText="1"/>
    </xf>
    <xf numFmtId="0" fontId="49" fillId="25" borderId="81" xfId="130" applyFont="1" applyFill="1" applyBorder="1" applyAlignment="1">
      <alignment horizontal="center" vertical="center" wrapText="1"/>
    </xf>
    <xf numFmtId="0" fontId="49" fillId="25" borderId="80" xfId="130" applyFont="1" applyFill="1" applyBorder="1" applyAlignment="1">
      <alignment horizontal="center" vertical="center" wrapText="1"/>
    </xf>
    <xf numFmtId="0" fontId="43" fillId="0" borderId="90" xfId="0" applyFont="1" applyBorder="1" applyAlignment="1">
      <alignment horizontal="center" wrapText="1"/>
    </xf>
    <xf numFmtId="0" fontId="49" fillId="27" borderId="18" xfId="0" applyFont="1" applyFill="1" applyBorder="1" applyAlignment="1">
      <alignment horizontal="center" vertical="center" wrapText="1"/>
    </xf>
    <xf numFmtId="0" fontId="49" fillId="0" borderId="81" xfId="255" applyFont="1" applyBorder="1" applyAlignment="1">
      <alignment horizontal="center" vertical="center"/>
    </xf>
    <xf numFmtId="0" fontId="49" fillId="0" borderId="53" xfId="255" applyFont="1" applyBorder="1" applyAlignment="1">
      <alignment horizontal="center" vertical="center"/>
    </xf>
    <xf numFmtId="0" fontId="51" fillId="0" borderId="79" xfId="0" applyFont="1" applyBorder="1" applyAlignment="1">
      <alignment horizontal="center"/>
    </xf>
    <xf numFmtId="0" fontId="51" fillId="0" borderId="0" xfId="0" applyFont="1" applyBorder="1" applyAlignment="1">
      <alignment horizontal="center"/>
    </xf>
    <xf numFmtId="0" fontId="51" fillId="0" borderId="49" xfId="0" applyFont="1" applyBorder="1" applyAlignment="1">
      <alignment horizontal="center"/>
    </xf>
    <xf numFmtId="0" fontId="51" fillId="0" borderId="79" xfId="0" applyFont="1" applyBorder="1" applyAlignment="1">
      <alignment horizontal="center" vertical="center" wrapText="1"/>
    </xf>
    <xf numFmtId="0" fontId="51" fillId="0" borderId="0" xfId="0" applyFont="1" applyBorder="1" applyAlignment="1">
      <alignment horizontal="center" vertical="center" wrapText="1"/>
    </xf>
    <xf numFmtId="0" fontId="51" fillId="0" borderId="49" xfId="0" applyFont="1" applyBorder="1" applyAlignment="1">
      <alignment horizontal="center" vertical="center" wrapText="1"/>
    </xf>
    <xf numFmtId="0" fontId="51" fillId="0" borderId="45" xfId="0" applyFont="1" applyBorder="1" applyAlignment="1">
      <alignment horizontal="right"/>
    </xf>
    <xf numFmtId="0" fontId="51" fillId="0" borderId="47" xfId="0" applyFont="1" applyBorder="1" applyAlignment="1">
      <alignment horizontal="right"/>
    </xf>
    <xf numFmtId="0" fontId="51" fillId="0" borderId="48" xfId="0" applyFont="1" applyBorder="1" applyAlignment="1">
      <alignment horizontal="right"/>
    </xf>
    <xf numFmtId="0" fontId="51" fillId="24" borderId="50" xfId="0" applyFont="1" applyFill="1" applyBorder="1" applyAlignment="1">
      <alignment horizontal="center"/>
    </xf>
    <xf numFmtId="0" fontId="51" fillId="24" borderId="17" xfId="0" applyFont="1" applyFill="1" applyBorder="1" applyAlignment="1">
      <alignment horizont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4" xfId="0" applyFont="1" applyBorder="1" applyAlignment="1" applyProtection="1">
      <alignment horizontal="center"/>
      <protection locked="0"/>
    </xf>
    <xf numFmtId="0" fontId="51" fillId="0" borderId="63" xfId="0" applyFont="1" applyBorder="1" applyAlignment="1" applyProtection="1">
      <alignment horizontal="center"/>
      <protection locked="0"/>
    </xf>
    <xf numFmtId="0" fontId="51" fillId="0" borderId="62" xfId="0" applyFont="1" applyBorder="1" applyAlignment="1" applyProtection="1">
      <alignment horizontal="center"/>
      <protection locked="0"/>
    </xf>
    <xf numFmtId="0" fontId="49" fillId="0" borderId="21" xfId="0" applyFont="1" applyBorder="1" applyAlignment="1"/>
    <xf numFmtId="0" fontId="49" fillId="0" borderId="22" xfId="0" applyFont="1" applyBorder="1" applyAlignment="1"/>
    <xf numFmtId="0" fontId="49" fillId="0" borderId="23" xfId="0" applyFont="1" applyBorder="1" applyAlignment="1"/>
    <xf numFmtId="0" fontId="49" fillId="0" borderId="19" xfId="0" applyFont="1" applyBorder="1" applyAlignment="1"/>
    <xf numFmtId="0" fontId="49" fillId="0" borderId="19" xfId="0" applyFont="1" applyBorder="1" applyAlignment="1">
      <alignment horizontal="center"/>
    </xf>
    <xf numFmtId="0" fontId="49" fillId="0" borderId="23" xfId="0" applyFont="1" applyBorder="1" applyAlignment="1">
      <alignment horizontal="center"/>
    </xf>
    <xf numFmtId="0" fontId="49" fillId="0" borderId="27" xfId="0" applyFont="1" applyBorder="1" applyAlignment="1"/>
    <xf numFmtId="0" fontId="49" fillId="0" borderId="31" xfId="0" applyFont="1" applyBorder="1" applyAlignment="1"/>
    <xf numFmtId="0" fontId="49" fillId="0" borderId="28" xfId="0" applyFont="1" applyBorder="1" applyAlignment="1"/>
    <xf numFmtId="0" fontId="49" fillId="0" borderId="66" xfId="0" applyFont="1" applyBorder="1" applyAlignment="1">
      <alignment horizontal="center"/>
    </xf>
    <xf numFmtId="0" fontId="49" fillId="0" borderId="28" xfId="0" applyFont="1" applyBorder="1" applyAlignment="1">
      <alignment horizontal="center"/>
    </xf>
    <xf numFmtId="173" fontId="49" fillId="0" borderId="19" xfId="34" applyFont="1" applyBorder="1" applyAlignment="1">
      <alignment horizontal="center"/>
    </xf>
    <xf numFmtId="173" fontId="49" fillId="0" borderId="23" xfId="34" applyFont="1" applyBorder="1" applyAlignment="1">
      <alignment horizontal="center"/>
    </xf>
    <xf numFmtId="0" fontId="49" fillId="24" borderId="27" xfId="0" applyFont="1" applyFill="1" applyBorder="1" applyAlignment="1">
      <alignment horizontal="center" vertical="center"/>
    </xf>
    <xf numFmtId="0" fontId="49" fillId="24" borderId="74" xfId="0" applyFont="1" applyFill="1" applyBorder="1" applyAlignment="1">
      <alignment horizontal="center" vertical="center"/>
    </xf>
    <xf numFmtId="0" fontId="51" fillId="24" borderId="34" xfId="0" applyFont="1" applyFill="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51" fillId="0" borderId="64" xfId="0" applyFont="1" applyBorder="1" applyAlignment="1">
      <alignment horizontal="left" vertical="center"/>
    </xf>
    <xf numFmtId="0" fontId="51" fillId="0" borderId="63" xfId="0" applyFont="1" applyBorder="1" applyAlignment="1">
      <alignment horizontal="left" vertical="center"/>
    </xf>
    <xf numFmtId="0" fontId="51" fillId="0" borderId="62"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Border="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50" fillId="0" borderId="84" xfId="256" applyFont="1" applyBorder="1" applyAlignment="1" applyProtection="1">
      <alignment horizontal="center"/>
    </xf>
    <xf numFmtId="0" fontId="50" fillId="0" borderId="55" xfId="256" applyFont="1" applyBorder="1" applyAlignment="1" applyProtection="1">
      <alignment horizontal="center"/>
    </xf>
    <xf numFmtId="0" fontId="51" fillId="0" borderId="82" xfId="0" applyFont="1" applyBorder="1" applyAlignment="1">
      <alignment horizontal="center"/>
    </xf>
    <xf numFmtId="0" fontId="51" fillId="0" borderId="63" xfId="0" applyFont="1" applyBorder="1" applyAlignment="1">
      <alignment horizontal="center"/>
    </xf>
    <xf numFmtId="0" fontId="51" fillId="0" borderId="83" xfId="0" applyFont="1" applyBorder="1" applyAlignment="1">
      <alignment horizont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80" xfId="255" applyFont="1" applyBorder="1" applyAlignment="1">
      <alignment horizontal="center" vertical="center"/>
    </xf>
    <xf numFmtId="0" fontId="49" fillId="0" borderId="54" xfId="255" applyFont="1" applyBorder="1" applyAlignment="1">
      <alignment horizontal="center" vertical="center"/>
    </xf>
    <xf numFmtId="0" fontId="49" fillId="0" borderId="82" xfId="255" applyFont="1" applyBorder="1" applyAlignment="1">
      <alignment horizontal="center" vertical="center"/>
    </xf>
    <xf numFmtId="0" fontId="49" fillId="0" borderId="63" xfId="255" applyFont="1" applyBorder="1" applyAlignment="1">
      <alignment horizontal="center" vertical="center"/>
    </xf>
    <xf numFmtId="0" fontId="49" fillId="0" borderId="62" xfId="255" applyFont="1" applyBorder="1" applyAlignment="1">
      <alignment horizontal="center" vertical="center"/>
    </xf>
    <xf numFmtId="0" fontId="49" fillId="0" borderId="72" xfId="255" applyFont="1" applyBorder="1" applyAlignment="1">
      <alignment horizontal="center" vertical="center"/>
    </xf>
    <xf numFmtId="0" fontId="49" fillId="0" borderId="60" xfId="255" applyFont="1" applyBorder="1" applyAlignment="1">
      <alignment horizontal="center" vertical="center"/>
    </xf>
    <xf numFmtId="0" fontId="49" fillId="0" borderId="76" xfId="255" applyFont="1" applyBorder="1" applyAlignment="1">
      <alignment horizontal="center" vertical="center"/>
    </xf>
    <xf numFmtId="0" fontId="49" fillId="0" borderId="70" xfId="255" applyFont="1" applyBorder="1" applyAlignment="1">
      <alignment horizontal="center" vertical="center"/>
    </xf>
    <xf numFmtId="0" fontId="49" fillId="0" borderId="59" xfId="255" applyFont="1" applyBorder="1" applyAlignment="1">
      <alignment horizontal="center" vertical="center"/>
    </xf>
    <xf numFmtId="0" fontId="49" fillId="0" borderId="78" xfId="255" applyFont="1" applyBorder="1" applyAlignment="1">
      <alignment horizontal="center" vertical="center"/>
    </xf>
    <xf numFmtId="0" fontId="49" fillId="0" borderId="72" xfId="0" applyFont="1" applyBorder="1" applyAlignment="1">
      <alignment horizontal="center" vertical="center"/>
    </xf>
    <xf numFmtId="0" fontId="49" fillId="0" borderId="60" xfId="0" applyFont="1" applyBorder="1" applyAlignment="1">
      <alignment horizontal="center" vertical="center"/>
    </xf>
    <xf numFmtId="0" fontId="49" fillId="0" borderId="76" xfId="0" applyFont="1" applyBorder="1" applyAlignment="1">
      <alignment horizontal="center" vertical="center"/>
    </xf>
    <xf numFmtId="0" fontId="51" fillId="24" borderId="16" xfId="0" applyFont="1" applyFill="1" applyBorder="1" applyAlignment="1">
      <alignment horizontal="center"/>
    </xf>
    <xf numFmtId="0" fontId="51" fillId="24" borderId="72" xfId="0" applyFont="1" applyFill="1" applyBorder="1" applyAlignment="1">
      <alignment horizontal="center"/>
    </xf>
    <xf numFmtId="0" fontId="51" fillId="24" borderId="71" xfId="0" applyFont="1" applyFill="1" applyBorder="1" applyAlignment="1">
      <alignment horizontal="center"/>
    </xf>
    <xf numFmtId="0" fontId="49" fillId="24" borderId="31" xfId="0" applyFont="1" applyFill="1" applyBorder="1" applyAlignment="1">
      <alignment horizontal="center" vertical="center"/>
    </xf>
    <xf numFmtId="0" fontId="49" fillId="0" borderId="66" xfId="0" applyFont="1" applyBorder="1" applyAlignment="1"/>
    <xf numFmtId="2" fontId="49" fillId="0" borderId="66" xfId="0" applyNumberFormat="1" applyFont="1" applyBorder="1" applyAlignment="1">
      <alignment horizontal="center"/>
    </xf>
    <xf numFmtId="2" fontId="49" fillId="0" borderId="28" xfId="0" applyNumberFormat="1" applyFont="1" applyBorder="1" applyAlignment="1">
      <alignment horizontal="center"/>
    </xf>
    <xf numFmtId="0" fontId="51" fillId="24" borderId="45" xfId="0" applyFont="1" applyFill="1" applyBorder="1" applyAlignment="1">
      <alignment horizontal="right"/>
    </xf>
    <xf numFmtId="0" fontId="51" fillId="24" borderId="47" xfId="0" applyFont="1" applyFill="1" applyBorder="1" applyAlignment="1">
      <alignment horizontal="right"/>
    </xf>
    <xf numFmtId="0" fontId="51" fillId="24" borderId="48" xfId="0" applyFont="1" applyFill="1" applyBorder="1" applyAlignment="1">
      <alignment horizontal="right"/>
    </xf>
    <xf numFmtId="0" fontId="51" fillId="24" borderId="50"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49" fillId="0" borderId="0" xfId="0" applyFont="1" applyBorder="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Border="1" applyAlignment="1">
      <alignment horizontal="right" vertical="center"/>
    </xf>
    <xf numFmtId="0" fontId="51" fillId="0" borderId="11" xfId="0" applyFont="1" applyBorder="1" applyAlignment="1">
      <alignment wrapText="1"/>
    </xf>
    <xf numFmtId="0" fontId="51" fillId="0" borderId="0" xfId="0" applyFont="1" applyBorder="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61" xfId="0" applyFont="1" applyBorder="1" applyAlignment="1">
      <alignment horizontal="center"/>
    </xf>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6" xfId="34" applyNumberFormat="1" applyFont="1" applyBorder="1" applyAlignment="1">
      <alignment horizontal="center"/>
    </xf>
    <xf numFmtId="43" fontId="49" fillId="0" borderId="28" xfId="34" applyNumberFormat="1" applyFont="1" applyBorder="1" applyAlignment="1">
      <alignment horizontal="center"/>
    </xf>
    <xf numFmtId="0" fontId="55" fillId="0" borderId="0" xfId="0" applyFont="1" applyBorder="1" applyAlignment="1">
      <alignment horizontal="left" vertical="center"/>
    </xf>
    <xf numFmtId="0" fontId="56" fillId="0" borderId="0" xfId="0" applyFont="1" applyBorder="1" applyAlignment="1">
      <alignment horizontal="left" vertical="center"/>
    </xf>
  </cellXfs>
  <cellStyles count="257">
    <cellStyle name="20% - Énfasis1 2" xfId="1"/>
    <cellStyle name="20% - Énfasis1 3" xfId="136"/>
    <cellStyle name="20% - Énfasis2 2" xfId="2"/>
    <cellStyle name="20% - Énfasis2 3" xfId="137"/>
    <cellStyle name="20% - Énfasis3 2" xfId="3"/>
    <cellStyle name="20% - Énfasis3 3" xfId="138"/>
    <cellStyle name="20% - Énfasis4 2" xfId="4"/>
    <cellStyle name="20% - Énfasis4 3" xfId="139"/>
    <cellStyle name="20% - Énfasis5 2" xfId="5"/>
    <cellStyle name="20% - Énfasis5 3" xfId="140"/>
    <cellStyle name="20% - Énfasis6 2" xfId="6"/>
    <cellStyle name="20% - Énfasis6 3" xfId="141"/>
    <cellStyle name="40% - Énfasis1 2" xfId="7"/>
    <cellStyle name="40% - Énfasis1 3" xfId="142"/>
    <cellStyle name="40% - Énfasis2 2" xfId="8"/>
    <cellStyle name="40% - Énfasis2 3" xfId="143"/>
    <cellStyle name="40% - Énfasis3 2" xfId="9"/>
    <cellStyle name="40% - Énfasis3 3" xfId="144"/>
    <cellStyle name="40% - Énfasis4 2" xfId="10"/>
    <cellStyle name="40% - Énfasis4 3" xfId="145"/>
    <cellStyle name="40% - Énfasis5 2" xfId="11"/>
    <cellStyle name="40% - Énfasis5 3" xfId="146"/>
    <cellStyle name="40% - Énfasis6 2" xfId="12"/>
    <cellStyle name="40% - Énfasis6 3" xfId="147"/>
    <cellStyle name="60% - Énfasis1 2" xfId="13"/>
    <cellStyle name="60% - Énfasis1 3" xfId="148"/>
    <cellStyle name="60% - Énfasis2 2" xfId="14"/>
    <cellStyle name="60% - Énfasis2 3" xfId="149"/>
    <cellStyle name="60% - Énfasis3 2" xfId="15"/>
    <cellStyle name="60% - Énfasis3 3" xfId="150"/>
    <cellStyle name="60% - Énfasis4 2" xfId="16"/>
    <cellStyle name="60% - Énfasis4 3" xfId="151"/>
    <cellStyle name="60% - Énfasis5 2" xfId="17"/>
    <cellStyle name="60% - Énfasis5 3" xfId="152"/>
    <cellStyle name="60% - Énfasis6 2" xfId="18"/>
    <cellStyle name="60% - Énfasis6 3" xfId="153"/>
    <cellStyle name="Buena 2" xfId="19"/>
    <cellStyle name="Buena 3" xfId="154"/>
    <cellStyle name="Cálculo 2" xfId="20"/>
    <cellStyle name="Cálculo 3" xfId="155"/>
    <cellStyle name="Cancel" xfId="156"/>
    <cellStyle name="Celda de comprobación 2" xfId="21"/>
    <cellStyle name="Celda de comprobación 3" xfId="157"/>
    <cellStyle name="Celda vinculada 2" xfId="22"/>
    <cellStyle name="Celda vinculada 3" xfId="158"/>
    <cellStyle name="CIENTOS" xfId="159"/>
    <cellStyle name="CIENTOS 2" xfId="160"/>
    <cellStyle name="CIENTOS 2D" xfId="161"/>
    <cellStyle name="CIENTOS 2D 2" xfId="162"/>
    <cellStyle name="CIENTOS 2D_PRESUPUESTO FASE III ABR-2015 Rev3" xfId="163"/>
    <cellStyle name="CIENTOS 3D" xfId="164"/>
    <cellStyle name="CIENTOS 3D 2" xfId="165"/>
    <cellStyle name="CIENTOS 3D_PRESUPUESTO FASE III ABR-2015 Rev3" xfId="166"/>
    <cellStyle name="CIENTOS 4D" xfId="167"/>
    <cellStyle name="CIENTOS 4D 2" xfId="168"/>
    <cellStyle name="CIENTOS 4D_PRESUPUESTO FASE III ABR-2015 Rev3" xfId="169"/>
    <cellStyle name="CIENTOS_CantidadesGirardota" xfId="170"/>
    <cellStyle name="Comma" xfId="171"/>
    <cellStyle name="Comma0" xfId="172"/>
    <cellStyle name="Currency" xfId="173"/>
    <cellStyle name="Currency0" xfId="174"/>
    <cellStyle name="Date" xfId="175"/>
    <cellStyle name="Encabezado 4 2" xfId="23"/>
    <cellStyle name="Encabezado 4 3" xfId="176"/>
    <cellStyle name="Énfasis1 2" xfId="24"/>
    <cellStyle name="Énfasis1 3" xfId="177"/>
    <cellStyle name="Énfasis2 2" xfId="25"/>
    <cellStyle name="Énfasis2 3" xfId="178"/>
    <cellStyle name="Énfasis3 2" xfId="26"/>
    <cellStyle name="Énfasis3 3" xfId="179"/>
    <cellStyle name="Énfasis4 2" xfId="27"/>
    <cellStyle name="Énfasis4 3" xfId="180"/>
    <cellStyle name="Énfasis5 2" xfId="28"/>
    <cellStyle name="Énfasis5 3" xfId="181"/>
    <cellStyle name="Énfasis6 2" xfId="29"/>
    <cellStyle name="Énfasis6 3" xfId="182"/>
    <cellStyle name="Entrada 2" xfId="30"/>
    <cellStyle name="Entrada 3" xfId="183"/>
    <cellStyle name="Estilo 1" xfId="31"/>
    <cellStyle name="Euro" xfId="32"/>
    <cellStyle name="F2" xfId="184"/>
    <cellStyle name="F3" xfId="185"/>
    <cellStyle name="F4" xfId="186"/>
    <cellStyle name="F5" xfId="187"/>
    <cellStyle name="F6" xfId="188"/>
    <cellStyle name="F7" xfId="189"/>
    <cellStyle name="F8" xfId="190"/>
    <cellStyle name="Fixed" xfId="191"/>
    <cellStyle name="Heading 1" xfId="192"/>
    <cellStyle name="Heading 2" xfId="193"/>
    <cellStyle name="Heading1" xfId="194"/>
    <cellStyle name="Heading2" xfId="195"/>
    <cellStyle name="Hipervínculo" xfId="256" builtinId="8"/>
    <cellStyle name="Incorrecto 2" xfId="33"/>
    <cellStyle name="Incorrecto 3" xfId="196"/>
    <cellStyle name="MILE DE MILLONES" xfId="197"/>
    <cellStyle name="MILE DE MILLONES 2" xfId="198"/>
    <cellStyle name="MILE DE MILLONES_PRESUPUESTO FASE III ABR-2015 Rev3" xfId="199"/>
    <cellStyle name="MILES" xfId="200"/>
    <cellStyle name="MILES 2" xfId="201"/>
    <cellStyle name="Millares" xfId="34" builtinId="3"/>
    <cellStyle name="Millares [2]" xfId="35"/>
    <cellStyle name="Millares [2] 2" xfId="202"/>
    <cellStyle name="Millares 10" xfId="36"/>
    <cellStyle name="Millares 10 2" xfId="37"/>
    <cellStyle name="Millares 11" xfId="38"/>
    <cellStyle name="Millares 11 2" xfId="203"/>
    <cellStyle name="Millares 12" xfId="125"/>
    <cellStyle name="Millares 13" xfId="134"/>
    <cellStyle name="Millares 2" xfId="39"/>
    <cellStyle name="Millares 2 2" xfId="40"/>
    <cellStyle name="Millares 2 3" xfId="41"/>
    <cellStyle name="Millares 2 4" xfId="204"/>
    <cellStyle name="Millares 2 5" xfId="42"/>
    <cellStyle name="Millares 2_APU´S_NO_PREVISTOS (1)" xfId="205"/>
    <cellStyle name="Millares 3" xfId="43"/>
    <cellStyle name="Millares 3 2" xfId="44"/>
    <cellStyle name="Millares 3 3" xfId="45"/>
    <cellStyle name="Millares 3 4" xfId="46"/>
    <cellStyle name="Millares 3 5" xfId="47"/>
    <cellStyle name="Millares 4" xfId="48"/>
    <cellStyle name="Millares 4 2" xfId="49"/>
    <cellStyle name="Millares 4 3" xfId="206"/>
    <cellStyle name="Millares 4_APU´S_NO_PREVISTOS (1)" xfId="207"/>
    <cellStyle name="Millares 5" xfId="50"/>
    <cellStyle name="Millares 5 2" xfId="208"/>
    <cellStyle name="Millares 6" xfId="51"/>
    <cellStyle name="Millares 6 2" xfId="52"/>
    <cellStyle name="Millares 7" xfId="53"/>
    <cellStyle name="Millares 7 2" xfId="54"/>
    <cellStyle name="Millares 7 2 2" xfId="55"/>
    <cellStyle name="Millares 8" xfId="56"/>
    <cellStyle name="Millares 8 2" xfId="57"/>
    <cellStyle name="Millares 9" xfId="58"/>
    <cellStyle name="Millares 9 2" xfId="59"/>
    <cellStyle name="Millares_FORMULARIO 4 - M-OFERENTE PPTA ECONOMICA" xfId="60"/>
    <cellStyle name="MILLONES" xfId="209"/>
    <cellStyle name="MILLONES 2" xfId="210"/>
    <cellStyle name="MILLONES_PRESUPUESTO FASE III ABR-2015 Rev3" xfId="211"/>
    <cellStyle name="Moneda 10 2" xfId="61"/>
    <cellStyle name="Moneda 2" xfId="62"/>
    <cellStyle name="Moneda 2 10" xfId="212"/>
    <cellStyle name="Moneda 2 11" xfId="213"/>
    <cellStyle name="Moneda 2 12" xfId="214"/>
    <cellStyle name="Moneda 2 2" xfId="63"/>
    <cellStyle name="Moneda 2 2 2" xfId="64"/>
    <cellStyle name="Moneda 2 2 2 2" xfId="65"/>
    <cellStyle name="Moneda 2 2 2 2 2" xfId="129"/>
    <cellStyle name="Moneda 2 2 3" xfId="66"/>
    <cellStyle name="Moneda 2 2 4" xfId="67"/>
    <cellStyle name="Moneda 2 2 5" xfId="68"/>
    <cellStyle name="Moneda 2 2_APU´S_NO_PREVISTOS (1)" xfId="215"/>
    <cellStyle name="Moneda 2 3" xfId="69"/>
    <cellStyle name="Moneda 2 4" xfId="216"/>
    <cellStyle name="Moneda 2 5" xfId="217"/>
    <cellStyle name="Moneda 2 6" xfId="218"/>
    <cellStyle name="Moneda 2 7" xfId="219"/>
    <cellStyle name="Moneda 2 8" xfId="220"/>
    <cellStyle name="Moneda 2 9" xfId="221"/>
    <cellStyle name="Moneda 2_APU´S_NO_PREVISTOS (1)" xfId="222"/>
    <cellStyle name="Moneda 3" xfId="70"/>
    <cellStyle name="Moneda 4" xfId="223"/>
    <cellStyle name="Monetario0" xfId="224"/>
    <cellStyle name="Neutral" xfId="71" builtinId="28" customBuiltin="1"/>
    <cellStyle name="Neutral 2" xfId="72"/>
    <cellStyle name="Neutral 3" xfId="225"/>
    <cellStyle name="No. punto" xfId="226"/>
    <cellStyle name="No. punto 2" xfId="227"/>
    <cellStyle name="Normal" xfId="0" builtinId="0"/>
    <cellStyle name="Normal 2" xfId="73"/>
    <cellStyle name="Normal 2 10" xfId="74"/>
    <cellStyle name="Normal 2 10 2" xfId="75"/>
    <cellStyle name="Normal 2 10 2 2" xfId="135"/>
    <cellStyle name="Normal 2 10 3" xfId="126"/>
    <cellStyle name="Normal 2 11" xfId="76"/>
    <cellStyle name="Normal 2 12" xfId="77"/>
    <cellStyle name="Normal 2 13" xfId="78"/>
    <cellStyle name="Normal 2 2" xfId="79"/>
    <cellStyle name="Normal 2 2 2" xfId="228"/>
    <cellStyle name="Normal 2 2 3" xfId="229"/>
    <cellStyle name="Normal 2 3" xfId="80"/>
    <cellStyle name="Normal 2 3 2" xfId="230"/>
    <cellStyle name="Normal 2 4" xfId="81"/>
    <cellStyle name="Normal 2 5" xfId="82"/>
    <cellStyle name="Normal 2 6" xfId="83"/>
    <cellStyle name="Normal 2 7" xfId="84"/>
    <cellStyle name="Normal 2 8" xfId="85"/>
    <cellStyle name="Normal 2 9" xfId="86"/>
    <cellStyle name="Normal 2_APU NO PREVISTOS MTTO" xfId="87"/>
    <cellStyle name="Normal 29" xfId="88"/>
    <cellStyle name="Normal 3" xfId="89"/>
    <cellStyle name="Normal 3 11" xfId="130"/>
    <cellStyle name="Normal 3 2" xfId="90"/>
    <cellStyle name="Normal 3 2 2" xfId="128"/>
    <cellStyle name="Normal 3 3" xfId="231"/>
    <cellStyle name="Normal 3_APU´S_NO_PREVISTOS (1)" xfId="232"/>
    <cellStyle name="Normal 4" xfId="91"/>
    <cellStyle name="Normal 4 2" xfId="92"/>
    <cellStyle name="Normal 4 2 2" xfId="233"/>
    <cellStyle name="Normal 5" xfId="133"/>
    <cellStyle name="Normal 6" xfId="234"/>
    <cellStyle name="Normal 6 2" xfId="235"/>
    <cellStyle name="Normal 7" xfId="236"/>
    <cellStyle name="Normal 8" xfId="237"/>
    <cellStyle name="Normal 9" xfId="238"/>
    <cellStyle name="Normal 9 2" xfId="132"/>
    <cellStyle name="Normal_modelo ACTA OBRA y MODIFICACION" xfId="255"/>
    <cellStyle name="Normal_PTO OFICIAL PREPLIEGO (CORREGIDO) 2" xfId="131"/>
    <cellStyle name="Notas 2" xfId="93"/>
    <cellStyle name="Notas 3" xfId="239"/>
    <cellStyle name="Percent" xfId="240"/>
    <cellStyle name="Porcentaje" xfId="95" builtinId="5"/>
    <cellStyle name="Porcentaje 2" xfId="241"/>
    <cellStyle name="Porcentaje 3" xfId="94"/>
    <cellStyle name="Porcentaje 4" xfId="242"/>
    <cellStyle name="Porcentaje 5" xfId="243"/>
    <cellStyle name="Porcentaje 5 2" xfId="244"/>
    <cellStyle name="Porcentual 2" xfId="96"/>
    <cellStyle name="Porcentual 2 10" xfId="97"/>
    <cellStyle name="Porcentual 2 10 2" xfId="98"/>
    <cellStyle name="Porcentual 2 11" xfId="99"/>
    <cellStyle name="Porcentual 2 12" xfId="100"/>
    <cellStyle name="Porcentual 2 2" xfId="101"/>
    <cellStyle name="Porcentual 2 3" xfId="102"/>
    <cellStyle name="Porcentual 2 4" xfId="103"/>
    <cellStyle name="Porcentual 2 5" xfId="104"/>
    <cellStyle name="Porcentual 2 6" xfId="105"/>
    <cellStyle name="Porcentual 2 7" xfId="106"/>
    <cellStyle name="Porcentual 2 8" xfId="107"/>
    <cellStyle name="Porcentual 2 9" xfId="108"/>
    <cellStyle name="Porcentual 3" xfId="109"/>
    <cellStyle name="Porcentual 4" xfId="110"/>
    <cellStyle name="Porcentual 4 2" xfId="111"/>
    <cellStyle name="Porcentual 5" xfId="112"/>
    <cellStyle name="Porcentual 5 2" xfId="245"/>
    <cellStyle name="Porcentual 6" xfId="113"/>
    <cellStyle name="Porcentual 6 2" xfId="114"/>
    <cellStyle name="Porcentual 7" xfId="115"/>
    <cellStyle name="Porcentual 8" xfId="127"/>
    <cellStyle name="resaltado" xfId="246"/>
    <cellStyle name="Salida 2" xfId="116"/>
    <cellStyle name="Salida 3" xfId="247"/>
    <cellStyle name="Texto de advertencia 2" xfId="117"/>
    <cellStyle name="Texto de advertencia 3" xfId="248"/>
    <cellStyle name="Texto explicativo 2" xfId="118"/>
    <cellStyle name="Texto explicativo 3" xfId="249"/>
    <cellStyle name="Título 1 2" xfId="119"/>
    <cellStyle name="Título 1 3" xfId="250"/>
    <cellStyle name="Título 2 2" xfId="120"/>
    <cellStyle name="Título 2 3" xfId="251"/>
    <cellStyle name="Título 3 2" xfId="121"/>
    <cellStyle name="Título 3 3" xfId="252"/>
    <cellStyle name="Título 4" xfId="122"/>
    <cellStyle name="Título 5" xfId="253"/>
    <cellStyle name="Total" xfId="123" builtinId="25" customBuiltin="1"/>
    <cellStyle name="Total 2" xfId="124"/>
    <cellStyle name="Total 3" xfId="254"/>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3.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oneCell">
    <xdr:from>
      <xdr:col>3</xdr:col>
      <xdr:colOff>0</xdr:colOff>
      <xdr:row>4</xdr:row>
      <xdr:rowOff>0</xdr:rowOff>
    </xdr:from>
    <xdr:to>
      <xdr:col>3</xdr:col>
      <xdr:colOff>304800</xdr:colOff>
      <xdr:row>4</xdr:row>
      <xdr:rowOff>304800</xdr:rowOff>
    </xdr:to>
    <xdr:sp macro="" textlink="">
      <xdr:nvSpPr>
        <xdr:cNvPr id="2049" name="AutoShape 1" descr="data:image/png;base64,iVBORw0KGgoAAAANSUhEUgAAAIcAAACWCAYAAAD0bZs0AAAgAElEQVR4Xu1dd3wURRt+Zi8hoSkEuEsu5UITRBQpFkA6UsSO2BWxgFKkqShIkypKU4qIWECwYqMqIE1AmhWRTu4gl9yFjpSU2/l+7+ztZu5yd7kElOh37x/8yO3u7O7MszPvvOV5GSIS6YEgPcBKSs9wzu8EsIoxdvpSPRPn3ArgbgA/A9jKGMu5hM+SAsDMGNt2qZ6hJIGDAzgOYDJjbNQ/3SGc88UA2gKI8d7bDaA9Y+yXS/AsvwKoA6AXY+ztf/r++v1KDDhOnjzJ+/XphVFjxiIxKfkEgG8BDGCMOf+uzuGcdwDwGIBbAJTv/UwP/LnzDzRv0QrDXzHwuRXABsZY/7/rOahdzjm135qeZeyoV5QOHW9Bg0aNekTAAeDEiRO8Xp1aov/b3NwObW9uh85d7kWpUqXopxkA/gSwiDFmv5BB4pzfD6A+gBf0dr7+8gtMGD8W6YcPG02XKVMGLw4ZijvuuhuXX365/vtvAGYDWMAYO3aBz9EGQEMAIwHE/rBuLbZv34apkyZCVVXMnf8xmrdsGQEHdbIMDrnT33l/LmrWvAK21FT556HeP74DcL6QQbodQBMAHfXzsrOzcfDAfhzYvx89ezxV6Bg3a9ESQ4YOQ4I1UQYKXXcOwFgALgCbC2ko2QvK5wFcRucePXIEWVluPNvrGezZvdvn8gg4pO4IBg46xWQyoUyZsuLsJd+uQIrNVuiA+p9w/vx5rPh2OQYPegGq6sGZM2eK3EZs6dKIjopGx06d0Lf/AFr+itzG/n17MfzlIfj1l1+Qk5MNAmogiYAjTHAE6ryrr6kHs8VS6OAcP3YMP23/exR+xhiurV8fcZUqX/TniIDjAsBR6GiEOOGKWrUKTOOFtVe37tVo2qy5OO3bZUuRk5sDZ3p6YZcV+3gEHGGCIzW1KtLSDha7o6dOm4G+vXvi9jvuwhszZop20g4eRMeb2+DcubOFtkvAWPztCuM8UmCpvT/3HsCNjerj5MmT4lifZ/tj9tszQUtYOFK2XDmcP3cOHo+nwOkRcIQJjinTpqNf717h9HfAc9LSM3F9/XrYsGUboqOjjXPy8vJQw5aE62+4EVs2/1jg2l59+mL6m1Px2Rdf47obbvA5vmzJYnTsdCs6tG2NXX/u1ACXngm9zXAedsQrYzDtjSk4ciQrAo5QHeavkCqKgoaNGuGZ3s+idZu2mDjhVcyeFf5XKd/rt5270eXuO2G1WnHgwH7Y09LQ9KZmuOHGxli54jvUb9AANWpegaGDXzQuq1ChIpav+h5tWjTDy8NGYMabb+DQIYc4npiUhD59++P+Bx8qAA463v/Z3vhy4ech8XFX53sw+Y1p4pyH7uuCDT+s9zk/MnOEMXOQzYO+9uVLl4TzMRrnVK5SBQ8/0hVP9uiBcuXKi60rDTTZEGRp36Ejxrw6AevXrMHPP/+Eue+/h7i4OAwa/DLue+BBDB38Ej775KMCS4XFEo+NW7eLmeLkiRN4fcJ4AbpPFn6Jl154Dh/N/7DQ523Vuo24fv26tZGZI9yZg7aurdq0xZsz3kK3Rx4U29jXJ09F6+ZNyR7i0wwpl1WqmPGnd2pPTExC02bN8Pygl7B1y2bcf8/dYrpfs/p7dH/8MeTkaO4SmpluaNwYimJCq9atxd+vDB9mtE3Kp7mKGV9+8TnmLfhEDL4+c1jMFtzYpKmwotKyQjPSoMFDUK16DTHYC+bNxferViK6VCnEW+Lx8UfzfZ45IcGKJ7v3QHb2eUwYPw7bft2BhZ99ismvTzBAGJk5gswct95+B6bNnCUslk1vaGSs5/SfurVq4K+//jKuXLdpM1JS8u0epNwRuEiXoIHSdYFbO7TD4uVkM/OVZo2vxyGHtlwEkxcHv4yne/X2OZyvc7TCrj/JeAtUjIvDxi3bER0d5XPu/fd0xratW4zf1m/agqTkZFRNShC/jRw9Fl27PY7du3ahfZuW4rcIOIKAY8euvShXvjzatLgJ+/ftE2e9MX0mbr/zLjw/oB8+++Rj48p6114rvn5d6Pzf/twtvsC335qBSa9NwJeLlqLLXbejZ+9nMeB5w2qOTz/+CC8MLNxlQkvI5p/y/W/vzZmNkcOG4vc/96D+1VchLy83JLjkg92eeErMOF99+QX69e4pDtGyt2P3Xhw5ckR8DNnnz0fAIXearJDSMkAig2PC65Nx7wMPQN9GhhoNWo5uu4MiAIB7775TdPqB/RrInujeA1GmKJw6dRIfL5hPDq+wBrZs2XJo3bat0Ct++7X4jtqHH+2K0eNexUfz5+GlF8iSrgm9s9vlwk2Nr0dOdnYEHMHA0ei66/H5V9/4gEMHzEP3d8GG9b6avf/o0po+/vWJuKlZc4wYOgTzPng/LACQ8jtk6HAx+B+8/y5+3r49rOuKetKP234GWVdvaHituJQsvVt++hUfvPcuhr88WPwWWVakXpVnjtKlSwsldOiIkXj5pRdBS8db78zBpAkT8N677xR1LEKeT/dJTknGt6vWFDiPdJZmN16PY8eOBvWBhPMwBAT/Ger3XXtw+y0dcCTrCEaNG4eyZcqh+xOPGedFwBEEHLSWp6dr7vOaV9QSu47B3imY7BSy0KA+89QTwn5RmFStWk18sSQz3ibPO2BLrQoCoy7fLl8Kmnmuqad91SS0LB3JciM7Owf9+2jGuHDuFxUVJRTN+x54CO1atzDaq1+/gbCqNmnaFKPHT4DDYcfZM2dw+vRpPPzAfRGdw38g5ZkjwWrFze0pDgd4ZfRYDPNOtWK6fe9dn0v15aYwYIQ6TruN2ldeKU6549ZbxNa234DnhFmbQCrvhop7n9TEeOPSZs1boGr16uLvF14cjCWLvsEff+yAKyMD3y5fJn6PzBxSTwdz2e93pKN6SmLQMSFw/PrLz6h3LcXvFE+WLlmMJ7t1xauvT8Sg5waKRh58+BGxm6Gd02WXifCLYgnNMNWqVYcMDr2hmJgYbN7+Czre3BoZGRk+7UfAEQY4xk14DZs3bRJbv0BC4Bgx7GU898KLKFeuXLEGkC5qcn2jAs49p/tosdujCw8dOoQFH87FoJeGBARH9Ro1sGrtDwGPRcARBBwtW7VG/+dewCMP3IuXXh6KunWvwW23tA8Kjq4PP4itW7Zg+crvkZJCQdtFF7KLZPp9valVqxa9Ie8V3y1fjt49e+DxJ58CGdECzRzkCFy/di3GjxmNEaNGiyizbo8+HFlW/HtdXlYaNroOC79eJE6hWYPM3IE6l47TzPHhvA/wwsAB4vwmTW/CAw89jM73dAlrYGdOn4affyq4Za3foCGe8bOKhtMgOfJmzpiGTRs2iNM3bd0Omy21wPMnJSXjh81bsejrrwybzFszpgmgkERmjhDLCllEyYxOPg+Sdq1aYM8e3zhLHRwZTicaXnu1z9jddvsdwpt7T5d7YYryNWfLJ3bq0E6Ao2zZsth70IE2LZvhz507Ub1GTazfWNCNHwggpLh+/ukncGe5MW50flYFmdO3/vQrKFjZH9wE4HETXjeaI6svWX91iYAjBDjoEHlMuz35FG5s3ASjRw7HO2/PKjA2+m6lxU2NsXfPnoAfN7nWn3thEKzWgortdfWvQXp6OuITEvDFV4vQ6+nuwjtLUpjOQQHCmZmZuFnapsoPQLue+R9/Jn4KBI5RY8cLQ9vE117Fj5s2+jx7BByFgEM/TAAoDBz79u5F86Y3Bp35ye0fV6mS+JLJ/qBLh5vbiAhwmn38JRQ4+vbphcWLvsG5s4EjyegeDicFpWsSCBxjxk8AgZNA5i8RcIQBjgcffhRjX52AES8PwfvvzQk6c9CBF58fiLmFmMpp9vjgw/m4qq7vMrRp40Z0vvM2n/YDgYMU17YtmxdqBBs7/lU89viTIcFBywqFGforwnRRBBxhgIM8sRQDqru35dG75pp6+GYZJcblyxtTJmP8WE2pCyX+Ax8OOCiN4Jo6tXH69KmQbT/xVHeMGjPO5xz/mYOWsTU/bELfXs8Yhi/5ggg4wgBHqFGggJmXh1PCmK+QTYRSG/2jvuSzaEe0aOly46dwwHHmzF+oWTV4zkydq+ri/XkfgnYi/hJot9Xxlk5YFiTCLQKOiwSOIS8Owpjxr/qMB/kpKHKMlM1AEg44KHa0Z+8+xuVXVE/FX6cDkwDcdXdnTH/LN+eZnG1tW7XAqjXrgm7Fg4E/Ao6LCA7dW0s5trpzjZoncOz8Y0eBMWjQsCEWL8uPDAs0c5B/5YUXXzKutZorBQWav4l99ferxLm6YhrMThMBR2EKQIhc2XCWFbJTkL2iqLLwq2/QuElTbNu6Fbd30hx9slC44daff0N8fLzY3nZqf3ORbkFJ4BS7QddHwFGkrvM9OVSubLBmZZ1jyqTXRbBuSZJ27Tvg/XlacHEEHBcwMhcKDlrf69W9EkeyCiYIXcBjFfvSO+/ujBmSDhIBR7G7MjgFAzXZq8+zmP7mGwVaD7RboaTpWzsGdtJdwOMV6dKVq9ehzlVX+VwTCByd77kXixd/I4J7/CWikEo9EmjmeLTb46hd+0oRWzFl4mtCN/hh/TrjqmBbWTqBTNIk589ni5TGv1MGeiPaBz4/KOhtZHBQfAfZb/oNfE5EyJ89cxa0LMoSAUch4KDDFC3+TK8+GDb4RVBQjiyhwEH8G6SoTp74Gmgn8ndLi5atMPCFQWjU6LqAt/KfOSiWY8Enn2PGtDfxQQDLbwQchYAjKioag18eCsorva5+PXg8eT6BujI4Dh44gI7tiEkJOHUqtAXz7wbKxMlT0eW++318OP7goC0uRZyTXN/gWkEoIxvtIuAIAY4vvl5MhGloVK8uzpw5iz/3HcAfO3agU3si/NPEf+b47ddf0eFm4ly79LJ8xfe4pl4940FkcPQf+Dye7T8A1ZKtAuwbNm9DVHQ0bmiQf34EHEHAccutt2HGrNk+2epkJicwyBlvgZYVCtB9ZcRwkTj9T0uZsmXRf8BAUII0mdJl0cHxdM9egoiOEqrIUUhCGfu0JP2x43fDlhIBRxBwBMp408Hx3bfLRUJ0oJlDHoxZM6dj44YNOHeOON00oRSEFd/5OuqKCyDiBLPEJ2D1qpXGs1BUeTDRwbFp289ISEjwyXjrdOttmD5rtmAKatH0RuTm5ka8snJHyruVDrd0wluz5/hkvOngWLp4MXr20FzhekeHM8DEDNSiaWPR8RdLEhMTsXn7zz65uoWBY+WadYILRE6H1MFBJDCUtU8SmTmCzByxsbHYtT8NO37/DZQdT/LT738gLq4S6l1VW/BhFAUclPfy7juzQ3ppiwsY2pZSEDQNcCiRdY55Cz7G1fXq4dqrtFyZ8a9NFEQwrZo1ASnWEXD49aQ8c1xVty7Kl78MFP1NGe6U33Hw4EEs/OwTnwEONnNQVNgt7dsKOslwE6WLCw79Otp9VK5cBWt/2IjyAfJc/HcrV19zDcxmC5q3bIX9+/fhj99/F4HUxCAUAUcIcFDkN2n0JM1banwVuhAZix5vWdiyMqDfs8KcnitRJJQtU1Z85Qvmf1iAaqkwgBAP6S+//yEi3XPz8nD2rMZlevlll+O1SVNQvnz5oE3I4Phq8TJBUanLujVani4R0Iwb/UoEHP69GMy3ss9+GFddUUPYOMgVL+sMhYEj2EgRlfWUSRMLw0LA448/8RRGjxtf5Gv9Zw6LxYKjR48KW0eDa3xN7ZGZI8TMIR+iABrS4seM0iK+1mzYhOVLlohQwOKAg3Yw93a+02d5Iu6v5i1aoNfTPXyeatGy5Vi2ZImwYsoyacobQkcoihA46NlJRo8cgZXffYtIxluYPRhs5qB0yNJlyghK6I2bt4G4O/UcDx0cn3y0QJC7EeMg2QuCyaDnB2L+vLk+wHht0mQ89PCjmDP7bQwdkh/YQ23o8R5kO9Ez0fS2iZ2nx9MaM4+/UA4L5cHExMSiXv36qFSpknDZU0I20VSRPNe/r8hnufzyCnhz6uQCbUR2K1KXhHLZy5n0RMfQ5a47xJU6OIgi0pWZiXYdOuKee+8LE47aacuXLRVZZ19+sTDgdeRMu+POu1CjZs0itftAl86COoL4v4g1gMAhSOnGjAOx+9CuJCkpSZjOjx8vWIAhAo4wwUE2j7SDB/D5p59i3769xlUEjmlTJ2PtmtU4fOgQFi37FvPnzhXkbHM+mIfklBQjY85/ZE8cP45G9a9BntfuQX4Njx8NpcKYIJ8jaduuHd55b25QgNDSRzweA57tjXc+mIvxo0dj44b1uOzyy/HdqjWoc4VGuUBCO7DGTZqgT78BwpYTSCLgKAI4aMD9M94IHMQZSglLu3buRJlyZTFq+DCsWrlCKK/ERUphfoHkqiuqF7lyAhG9rPXqDXKbr786Dm/NmG6wF65evxHr167BXfd0QdkyZZCTm4va1X1Kgoh83ie7Px0BRzjzcahlhWaOevUboHEjXw4OfVn54vPPRMwG0RmQLF28yKijMuf9eWhzc37s54dzPxDnBspwC+c5yUQ+76NPfE5tVO9qQVFdoUIFwbcRExsrlopWzZoK6slgubIRcITT44UEGC/9bhUyMpx4ousjPq3p4CDuTuLv0sFBJxEAXhs/Dn369YcchDN40PNY8OG8MJ8q8GlEmCvrNvo2VdaNNm3cANI71m3cLOrDBEqHHDx0OJpc10DQPflLZFkJY1khfnKijA6UK6uDgzo+OTkFq3/YaMRQ7N27R2TmvzdvPojvQxeymtKSUlwhEz6Z8mWpX7cOGjdtKjzJusyZPQujRgwH8Y4S9+nVtX0VWp37vNG1VweMe42AIwxw0ClkU6ClQ6em1i+TwUG/9X62H54bpJHbk2W06Y3XibIX5LNYu0GjU+jxRLeA6YdFAQvtOB59rJvgMs3M0PhB6H4yOChWg5Rcij4nnUP3JOv3IUV35Zr1IvEqkIk/Ao4wwRFs4HRwUH7sJG/MqB7jseXHTWL3MHzoEBB739vvvi/0ENJHSOLjEzBq3Hg81a0rvl/3A25p17YA+f0VtWpj7PgJuOeu2zFp6psY0Dc/+41A2P3pnmje+HrBeU52FioWOH/eB0Jxpq0qhQj88ONWUdjPHxyFgTECjosEDmpmzCsjBBltrdpXCh+HHoh8S6db0XfAQBFc894cjcO0TdubxVaXhIrykJ1DD0iWB412PCtWrxXcXhTAQ6Z70hGyvOkPI14ZLQhmibCFSPMpgZooJMkIdlOzZnik6+No37Ej5BiUwkChH4+A4yKCg5oi6mkyPJH1kUL0du7cadgx6DjVUJkwcZIwlsny5pTJAcFB53zxzWI0aKiR8+sydvQrojKCTNBP3KWkNJMN44P5HxnUlXRNBBzhfhJBzitOUpO/b4X4zVs3vwmPdKVIMYZ5H7xn3I3c/j/9vlOYtf2F4lRpCQokDzz4MMa95ps2QOeRHeORB6lEbb78sWc/2jRvKmaTb5bmR5xFwFECwCE/wprvV+GxR/KdY1WrVRMKICmCY0e9IvJFSFls2bpNoamKtEUV5m+TCavWrAe1dezo0QLe1GCEuRFwXAJwfPz5F4IvLJDouxU9m+zyChWw9edfMWf2bLw6drQo2fHLjj/F1pcG/vEnu+Pdd/IpFMi6SlZMWnJo0Kn8hc6FumzF9zjksKP7E92MW1MpMCrdEUheGT5URKIVRSI6h9RbwZaVocNHgokqSnoRat8uLozeetLrE7B961YR2LNz7wF0vuM2Ua+esusXfPq5MLMTRQMZou7rfJfROOkQm7b9JHY7I0eNEbsP2hKTUDzrqhXf4aft29GseXP07tsP19ZvEHTsqeL0N1996XOcaqzMXfCRqABBQT76Lko/KQKOQsCxYjUF49bE1199gQHP9jECeeUEIDJPWxOD01/rt6DZoVat2sJxRyU7yLAmy+YfN/mAg475A4/I4a6+shZeHPKyMMoRqeyvOwvSX/qjRLaOamR1VEVBBRH1r1y7XsxCzRr7Vp+MgCMEOCgHhOqj0cCTkYjI1fQy5WtXr0bXhx8QV5OBjAJ0CxN9gH767Q/BKugv4YBDv+bVsWMwc/qb6Pb4kxg+KjT/2OJvvhYUVCRvTJuJW+/QuFVJAZ44YTxyc3OwedOPyM7JFsV4IjNHgJEMtqxQEjVVFSD7QcvWrfH+vAXiark228zZc0D8WqFEB0ewmcYfHLTt/eUPrXabv+im/JlvvyNqywaT06dOibJclJ5JW2t9B0P2lpHDXhZb61fGjAUtO/4SmTlCzBz6IX2noP9NxK60VXXY7WjeRJuKiXJp1pz3hB4RTJpe30iUxyBfCxm0/GX37l1o3zo/mJmqQ87/+NOQ4Ail7+zbu0dQUupCubMUhCw/t84c9DIliXstt5GZI8yZg1zaLw8fga++XOhTkZoGhUjiyFQty4TXJ+HuLl1ACdjFEbmi5JvT38Jtd2p14ooiRHU96LkBwkoqy933dMHEKW+gcaMGyMzUymfoMaR9e/UUepUskZmjkJmDyN/eeX+uKO1Jy4gu2379HTQTzF3wcQElkurKUtxm7z59Uaeulq86a8Y09OjpW/oz0IDL9ylsF6S3e899D4gYUTLA9ezRXTAa2+1pPs2TV5byUTb/9Kt47r/+0lz036/bgGrVq4tlk2i1I+AI8hnm5eXxNs1vKlDzhMp01apdG9u2bMHI4UPF10aVpkmBo9BA+kqLKpUqV0an224Xl1ElKFla3tQYHTp2EjsSA4xbt4ig5l9//hm7dgXWQ0I9A5VGf23yFPy4caPw1JJC+8aMmcYySE4/f8ZDr27UgzHmy19Z1Je9gPO1gmclQDjnnPJEKV9UFjJFDxuhJfpUqFgRxFpMsuibr0UlRb2w8IW8wrP9BoiYzsZNbxIMO4927SYGceOGH0QJMYo3vVAhj+2IUWNQsWJFMVPobvrZs94Slab8xTtzdWGMfX6h9y7u9SUJHBn33n1n/JbNBctYEGUjzR6Lln2HLxd+LhxnrW5qIkLzQrEUF7VTyMFGVlfKKSH3/sUUCiEk3w5ZbgnwX32xEP28xQT979Pl3vvFTMNkQtWL+TBhtlWSwFExJzv72BXVCtJHUxpitWrVhBFsz+5dIqqc/CS0rMi6SJjvHPI0ivPQFcaL0R61QZWaiN+sX+9eWPHdcqTYUkXRIMq0DyRkoLvhxsZLGWOh9+cX6wGDtFOSwEE5AH/2eaZHTVoyChNKELr3/gdE8DAlJPnvDgq7Xj/+6RdfoVzZclix4ltMfv21cC8L6zzy5yxa+q1IlH539ttYv25tWNd5l5RJjDGN3eUSSYkBB70/53zN2jWrW3R9SLN+BhMif6XILlmefvJxkaBUmJB+QXSUVHWapnm59gplnlHWHJG/US7MhQhZcym4WJeTJ09g2JDBwp4RiiOEsuwaXid2ZgmMMa1u+yWSEgUOL0DOTZs6Ofb1Cb5E93r/UAny9z9cYAwqMfdQtjt1eIsmN4asHE1eWFJqKfqcbCTEptOyaWPRNGWm0XJ10w3XidprRSWVlcePAEcJ4GepUA/nIFcACelHZOdwuQKPOe1q5n8iKju9wxi7uEpPMQBWEsExKycnp/sVVYNXeaxcuTJMJq3aEm1pyYH15aIlmDLx9QJ8nnKfVKwYJyoblC1XVvCNHdifzxtG/o4qVcyC8oHKkOp15ovRp8JwRwa8a6+qDQ4gNiZWAwdXhUIaKKCY8mHenTsP0dGl6NTSjLGCzLXFeZgLuKbEgcM7ezizs7MTyDxOObDhiG60osQn/wK+8vXEzbFk8SKsXr8BbVo0K7DboXZ279qFvVRskAEtWrTyIWM5fuyYcP/TsvT2WzMDPtrXS5YJoDW5vmE4jw7iIyG2H4oxoQKXjDEtHf8SS0kFxxUAiFm2Up9negibxsWWmW/PQcdOnTB21EisWrlSuN+f6vG0oGNiYDhx4rhgTHbY00TgsDUxCc889YQ4ToFB5Dj7aP6HF/xYtJRQFDzRRwEYzBgrMez+JRIc3tnjcgBk9Ki9dfNmvDToORCd08WSK+vUAWXS6aYE0gceuq8LpkybjicfexS//6bl2H61eKkI5KEtdDvJMXehz0Ee2bvvuQfDRopSo38B6MsYe/dC272Y15dYcHgBQooFxdc9Ruv0CqKZlELzLrQjKIXhx+2/iKDjRx+8H+vWrhEBProySgnauw/YRfzFlTWrBa0EWdTnoPgTqqpAxHheqckY21fUdv7u80s0OPSX55xTfJ5W4plqxDsc4ksuTD6cOxerv9d4QkOJ2WyG2+0WekJs6VjRPgmBolWbtiD3O6U9BBNaEoYMG17YbYTxq+YVtGIaQg6e7xhj2YVefAlO+FeAQwIJRfTW9v59S4D+omMBy09TBhzpFhvWr8OOHb8Xu6uJieeWW29F7SvroGu3x0O1U7B2GKAbYk6UJN0i2Ev8q8BRlBHlnJcjyzWAa0mxJaMSAGGbJ7N7n55PCyefzHAcrH2yW1x3/Q346DMf9h9iu93uvYaWhOWMMa0s039E/rPg8B8fzrkCgEz0zQCI6nzk0Z066XW8OXVK0OEkluK1Gzf7WFIBUKDIbsZY3n8EBwFf4/8GHPLbc87JZEm1zUnZrUreXWINJG4xXe7u3AU9evYUubde6U/ba8bYlv8yIOR3+78ER4BZhar8dCLjF2XCkUOPeEEAeKhyB2PM15Hzf4KOCDi8A805vwYA6Qy0ZJA+8UFJ8G9cShxGwOHX+5zzdoyx/GrEl3J0LvG9I+C4xANQkm8fAUdJHp1L/GwBwZGSUMXgeeaMbT/kdPtMs/JxhZs+SsvMDGo+TI2Pb6EyT34qPFN2OJwujXsJQI34+Co5zKNV1yGrZEzuzLQ0b0EVMkzEV+nImbBVAEzd6nAe9TF5JlsttzOuCmZ5BraLe7eXytns9Wkn8tvR209JMPcAeBz97cjImuBVOo1hsMWbB3LGhd/ckZEVlhMs2Wpuxzg3XLAmxr846DxCSbQs2Wp+hnFOfhTtvOEAABsfSURBVCKAMU+2h013uVxauQWvpCSYHwF4kvYOPMueceSdpKQqNRUP7qHfuMJOHEp3Gy7gpIQqHRTAy7upnHVkuERt1KSkSolQlQ4Kh1lrmh1STaUWHj58OL9cFfWp1fIE56r3HLoB9kJRsrnKMg9lZm7VnysQOEw2q8XYv3PO3nJkZPrk69msFgpTEMKBmx1OVwEbdVJSUmmTmkugyX8I7fwVDqfLKDxvS4ifCMal/ALWx+7MnKa3n5pomcU5RFIHZ5jqSHf1kzvWZrWQazQgS30ueNMEp3vrdk3BFJJitexhgKD2K1uhUszOnTtz/Noz3g1cHW3PyAqc3i8PbqJlM+MwEms45z0cGe63k5KS4hQ1184AMsgJyWNRyemUeieJ3J/0s93pEuNis1oopiNGDDNXO6ZlZC33/v49gFYUImJ3ugTFss1qngAwrQ6Jr+R5FDQ4fNhlmIVtVguVpSQFvIDkwlPbqQGbIhZ8JSXB/DBjTI58PWt3unzocAoDRzWrNcUDz09ey6TPDf5JcHhvvMDudBngCQWO5ETz0wpncpBGjt3pEoMTSlKCgCMxMTEpiucdkq8NBxzwoJrd5TpoS7S0BtcMdhx4w+F09fWCgwBNaX2b7E5Xk7i4uMvKx0afDPWMzIMb01wuEbcog0NReD0iPQSYzgCcm8eiqhGAA4GjO2NslnwjHcn6b4WBw5ZgWQIGw/fBgDvTnK6AQRk2q4VyA+PB+WkwRtEudrvTZXBBF2XmUPJ4/EG322VLsIwBw2D9eVXg/kNOl8hPDAUO/y+YA3lKqewq8jIXaAAKXMf5LEeG++mURPMjjDMiTCf/v/hS/cFhs5qXAawDvbdu3mfgd6U53V95Z9+jFBkGjgx7hstqs1qIplkkBTPkXZnmPLorJcHyG2O4WvzGeM807xJks8bPALh31mc/2J2ZZB32AYcxSyWYPwNj2jLmQXWHy3WgADhsVvM2gDXknG9hjHmnSj7R7nQ/Fw44bAmVG4CZdJ8DxVB2tme4fRNBpR7WO5ZHxcSxvGxRPkAGY3HAITpAflnO5zoy3F1DgcNisZSNNYm4CnDw9xmYVoKS8Sb2dHfIyCwJHLQck+Esht5B+v0rAFriLUMbe7qLlgUhNquFQt0sAF/uBQnNEs86nC5R5MUWH98KChfn0+zBGJ4BRzQ4/9ye4e7ibUNfCl12pytebzvZYqmrmGAsJ9JyZSwr+m8+/RwcHJo+wcFHMKAfwCoQ8u1Ol1ERN9TMYUs0DwVnWoqa30D7f3UpVvNIBjZM3E8CB2e8qyPdLUoUFBccKfHxVzGFU8eID0DvhGAzBynOXOGinpbK1RYKU0QeAWdo60h3iak9mBj9wZABLvw3Zl9w8K8ApoGD80n2DLdIObDZKicg10QV/yiwg/QsI6FX/kD8Z2K6VmH82oPpblHSWhqPlXanK5/o3fcYzuXxeDfNrJLOIc0cRHPUWTxiIHCQ1q2ACRo8mqJ5FHuTA4ROZ3SZ8tX27dsn4g7CBgfjC+3pbjFVBRJ9lgLDAW6KaaTPHAz4LM3puvdCwFHVbLaoUeygmJIvABxU/dzudGm7jaDvoX1QrFR2RZ4TQ7NMbR9wMHUMuDJEu5yfsDvdFcW7Wa21OTwi+TZaZeZchZMH8EH5eSUQOaXbz7c7XQ/rf4cLDn159VNI9SCjGt72Mis7XSmkxPssK7Lm7wcO8WU7HA6RNBo2ODiG2DNcvpnK3ifwrqfE71iGovHKVqh039kTR/dxIJkCe+xOlyhEUtyZo6jgkGcU78BScJHYgvvrXDJGZCXWex0Ndm2ATwS0pCQTTDYPPKRTCJGmd0oMFp497VrzDIBpOgLjA+3p7kkSACg+RGzZ5VnDbzxCzhxBwGG8DgNWqCrr78jMFOTuvuBItCwBF4rkyejzuSk5pU3tGVcEgwlNtYcystYVCRwhOlZe4wkcdqfrrkDTXXHBkRofn8oVdQ/ABFlHYcuKDHg6N8VqHsbAtMJyIfQm/2e2Wav0AhRjK54/8PnbfwkcxraZfquaZL5GVZlYKsDZJHtGppHxlmK1fMcAsWTo0/7FmDk4ww7GhT8JjGFAWrrLqCnmP3NoD8twwMPU9gL1qmJE9QZ6KX87h81qfg5gRl6hPOPIX5zPVwKs9CjqMyaVLQZYLfEIpbIr0i6h2OBIrHIt54qWvs75KXuGWywNgXSO5ARze4UxYUMA4ws9jL+ocNaEcSbYYTjYiw5nZsAsq4Drt48diI90ON0j/MFns5qbAEwLfWRY6mFqXxM31QLn5CGmu/5sd7oNisIwwbHR7nQZ9EYNGyL6SIbFsOMEUkhphVCj9Mw6vtvudOuRdn4zh/RS8kDq/w8HHHXq1Cl15sRROSZytd3pyq9p4W3Mf/tX4H4c++0ZrhrFBUeK1ZLFgMredqfZnS7Bah8IHP5KdIB3X2J3ugKSfxUKDq9y5/O+XKnD4WnmbzLwv6+8nIUCR4rVfIiBCQurfI2sQ8rH/J6ZjJ5k9BI6x9lctXxWVpbYtRkzh81qISunIMtigMHbzAGaQTQ2Vu82zOdFGdZwDkGDx8DX2Z3uGanW+BEcXI64dXFA7AQYTWM56js8WtG4jwre72Pvz2JbJoMD4Hs4mEFmoSrRPU1qLpVwFkYuDpAt5TwDv0Iy6oDlqglpWVkiOyogOKyWj4iY0Ps0vRm44LrmgP4sQfWOIOCg7SxFnhlLgG+fsVs5+G2MQ6MZZJjMOISBigNzyHgr/i/tlELOHPIOkWMnZ9r2lYEnAkzobpxhnCPdJWw/BZdC82sA85oqeLrd6Sa9j0vgMB9CAPTZrPG9AS723LpxJthXzyV7gs1qoWsKcC2RhZQpbApUvsQLgoN2p6uaDpT8fT+y81hUjWjkDdXN5/5fFhmUongeVQAOWuSVLIAHD7uNQm9BwOGz9uv3SUm0bGEc19HfecxTKz39yB6/Z4iyJVh2gUFkJOXPrIZhK0c1eaoeOnTE6Ttz8IfBmJERxVV2lSMzU7DWyB8pwLfbnW7Byh8KHHQ8NdGyhXuf1b+fGPBpmtNllM0MAmj6wIWrw5Or1jyclbVPgMNqtVaO5p79YCjLwTc4nO4W+R1kfpRxI9lmOU2vsu9FfhAOPs/hdBucz6kJllmcgcLv6ab0JXEw/iU8/HsoinAWMY7n0jJcRhCnzWqhmUAUbFVgusrDPf0Zg+GYk++Xx3JTo1BqLDgX2z9J/gDne+0ZBbfRNqt5F8DEFFq2QqUyZ886y/CcGIMV3+50GdHrKQmWpxiDbk5fZne6bpNvYrVay0TDQ9tlCmDO1t0MKQmWt7zPfFi39vr6q9ShjCkim8kLKuOetgTzQ2CargPw3+xONzn0eIrVvJyBtRU/e1CTzOvys3iNjxSsRH4jraQlcBLg+/JYdPv09HSytAqxWS00+wqLqv6+0jMbz6TPHEqNuDjhHMq77LKctLQ0OYnXVCMuzvCt7Dt27FSNuLjL/AZD/Hm+TJlcfw9gjRo1YnDsWIxagTMcB5RKlc7T3/r1peLjz8vOr9TU1NioU6eEV3TfsWN/paamltL/9r8nHU9KSoqJPXvWhz6QnjHQ89FvVapUKXe5xyOmfDqPlLaTB+OELUT/Tb5Wf9ezsbF5TqfzrF+7rEZcnEhwPWkyqfparb9DKZNJ3eldv4P1Wah7mhSF7z5yRLDLERDLnD8vQETvTRvIAO8oxlH0NY3H+dK5AZ4ZtFMsn5srAKT3ldzv+u+ReI5gKIr8XtArG+mTSA/oPXDJZg4/Ixg9z2nG0O5MjrpDn57pxxSLpRpTMAcMgl6YMTROS3f5sMpVt1jMHhNa6buLQOfQ/UpH4WrOoTnROHbYM1zkKeXJCVWa674UP2gYLnt/O0UgCHmtsgZnBD0Hnef/vP7XVkuqUtOjmigISTd6fWx3ukLTG/0DGC5J4PC+Luttd2ZOpz+SE83PKJyRtVHoCJK8Y3e6DOYbr7KnK2He0/hPXmVO/G2zWijgxz9VMtfudJX6u8BhfIGMPZaWnulLtyy9jM1qMUzj3p8j4DBc5AxtFY5yHCDXtux78PopsIr26UzFPDCR1nja7nQJpTgl0UI2AhEdxhnronD1ai55eskflJIYfw/jXPApMY7BqgLaooroNQ4+QSmVM07NjRFhfsbvDG0ZmGpPz1ydYrW0Jb+DNJ5P2p0uskf4iDxzkI1Cb0s7ib1gd2YWYKSTt8sU6UYUqzwPrkMuV6Bc239gvsi/RYmYOYQvIyWlohzP4TNFc6WOPSNDeC/16V2y1tKgtfWxsWjBRo04+EzNdG2eDrCeHHy9w+kWbPW2RHNjcEYEMT4GLv/26Xiq1TKeA4M48CoDBvk7xfTulJ+Zno92arlnT5NL3kqebbvT5VMYRvbKAvjS7nTd/Y+OfiE3+1eAw9eMbKZAnK7k/7Gnu6oHGkz/dzYCiji6OzJcop6WDA7ZkRWoPa8NoMd5D8qJ2Y5jjD3Dlc9/7b2hPzjEfRLMd4ExEezk792VZ6RQnt9LBZgSAQ755fUoKFuCeSIYE4HHPoEvVgux33QLAg6lYUPDACSa3b4dufqA0+Dqkd/eOFf6qk0AG2V3Zoqgo0DgEL9x7D+voh6Bg3Oe58hwFyjNEAgcwdrUftdmNDlQ+FIBIdB9Sxw4AP6a3el+IdjuwBYCHP4eYR1YgcCRmBiXFMWjKTo+LHBwYG+2B/V1PSnQl150cOhRd/jUIZm3SwpASgQ4vPETwxnYCOoYrrK6XFFrKmCiEFu4M0dyfPx1TEErBk5bSBGWJ0dkyTNHaqLlRmNbG2Lm8Jrz+4BjKYsp3ZnnnCMfxGX+ATd0r6KDwwjuMVIMSgowhAp9qR5GtnN4B5/ZEiy/gaEuhQmyPN5HjzPwA4emgIK/T34cfVZgKquqJ1fJzkIvONxkOQfDGHu6piv4KaRkrhe5LQEUXlJaCWw54DgBJsIAFA584nC6fKoOBwKHtJsydlh6n9sSzQPBmahorJpw9aFDl36HIuOhRIAjNsdzWW6pUhX1UDoK5zep/Pk8E8itr3DwD0rnqH1yPR7FU7rUCXk2SbFaPmHAvQDbE5uT18ijqizXm8PBoQXapCRYXmIMIlwx+nyuCPrJjY1Oh5Zs5JOXUwAcCZYfwUD1wrQKOlpYI9lURPSa3JkyOOidzkdHJ4Gpeo2Q2Xan6+lq1SoKX8yBA8dPxsfHV4lRODnQyHe1yXQup2O0yaSeiY3NO3z4cE61ahWFv+vAgeOUIfePE8WUCHCIr1LrcGHIsjtdpOzleT2oFBlGLnX6sul3euZddqdLxF6mWqt041B0ikY6h46TsetoLkwp5HgSXmd4ssSSxbVOZkwziKng7eV0Txkc3kgqGpjoshW05Ka/jlsGeoH2q93p0tI0veJnIaV3Eg5Ecb9S2RXVczFxzARBm+xRPS0PZx5Zm2K1jBfbY03091zIFEzlqqDaBFR2iz0zc5l8r3/i/yUFHMa7cobbHOkub6gcbQWNL9c4x18ZDJQKyFX1MUdmlmGV9NUx9JEoGP4ng0OOavNb2mgQC+gJ/ubz/JfS7DTCFeAFh+8yWCD25WNw/qm+BYbCOtkPZxbO+n+REXPJwEEfk9Va3ijwyhh4evppI+ZAfk+rtbwe7gen87QReyGfQ6746Ojzgtgz2Dl0TG+rVClTXqBMNv04tUFucuB0mXPnonKPHz9upBvK5/iNh2K1lhdJ2sGeIynpsrjY2FNn9u1DAXpJvd2cnJjsI0eOnNbfKdT7XGQ8+DR3KcHxd75XpO2L0AMRcFyETvyvNiHAIa+F/9UXjbxX+D2gU10IcBCBSq7CA1e/Cb/NyJn/kR4gD3Sa0/VRZFn5jwzo3/EaEXBIvWqzWsgwRnYWH9f639Hx/4Y2/7XgMPQkzh+2Z7iLzTmeYrV8TPYER3rmp7KNIynJcrWiYkiUog49cDgrZKEXW6JlDDiLsTszDQ6Tf8PgF/aM//fg0AChueyTqlQR+SyU0GPEWoRB3uKlfSprd7pEQvJ/Rf4z4Ei2Wt5UgN6cYxtjaES+Frszsw5Zqm0J5gFgbKI+aHryt81qIUOUYeI2BpWx1uAamw6JyNLTMtzP2J2ucjrJndep50O+xmC6knPPADDoMa6/eZToG/3zef4NAPrPgUPudD3DP8VqISKSHabYnJae86XWcOB5YkD828ABDznbNoLjJHGjyUxF/wZQ6M/4nwMHU3Aj9/BEMLZQB4dXlzgJlU+0Z7qNNETqBHlZkXUO/2XFe6zAzEFtyMuKQQAX7bFWrnzkyJEMC3ldt/p7cP8NIPnPgYOSklWgnEnhmw1wCIUxn12QqaxlWmam4Py6+OCwiIh5IwA60bIfHNVKYoxoYQD9vwCH3gkpVnNTBraSAVPTnC5RXOWigyPRshocLT1KdKXDhw+ftFktBwBe3u50Gw65wgalpBz/vwCHzWr5U4//sFktKgMm+ICDww3w9Tqbnha2aOSqrIbKV0NhFD/yADhfCVJYAUWiXJgmAoU5/yKX5fWPRrQDDB+qKt+gMEF6+4Td6SpRZUHDAeD/CzjyKatp+6KoNQ8fzhIsejLpq95hNOhETW1Sc0UIgT+nCAdo9mlr8IwlmB9hTJDRQuxW4KHQv07GbifqfJzDcVKQ7f2b5F8LjqJ2cmJcXBKioiqluzXuzuKIrXLlBE9s7IlwtqUpKZdXRE7pBJ2UpTj3u9TX/N+A41J39L/x/gFd9hz8a4dTsOIYQa02q/kYwAS5qjz96v9Ptprv1FMJ6LcA2rnJZjWnEbWUl+nfIB+x+XByiWncoHcWU7/GdiMXjicSOuIvk5cLopOmgGSLeCaJ/ll/RpvVQqQnZMn0+Sh0wrggOwpms8ZPALhuGifyOGIrCkSeQstUobsVP9qsP+xOke0v94fPMmh3ujRWJElkkju/5zalWC0HGZCsX6eTAfudF+VNLte6KwBTc6h4jrMeJTr58OHDgo88FDhSNVpHqpJgdLp/R8vxmIzzuWleLnKtbZmwTTyrR6ZfCgAOOmeV3enSaJC0Nn4BYFBwe3/eZne6BKeX95wig4N8Lwww+LRERyJ4ElIxwAGVY8ghiczXn3ONg3/rcLqJPN+QlATLLMa0UiMyIR4FaevgoOqXdqereyBw2KwW0oGIutwQprBWaYczBbGfaJf+8Xdi2azxr9GXwjn6OjJcxNFlgCPQ15WfA6I2sDuzfqaQ+8zMTBHtrUtKQpXJjCmUDZ8Gjp32DJehsHnBcYeSx6uqUYzySnr7kOJ6Zw49p1V0njdXVjy/xnO+g1IWWUzpuufOnTPpmWlEG73P+yxFnTkaAtFHrBZSSn/38nsSQdxusOB2i3DBwRjezuGm0dHw7AP4QZn/U0u/ZJMqZ2S+eMRqoVSMMgWDqi1EbSXSHGS7jQwOzrHFkeG6wR8cKQlmKm74qL6LSk0wt+caD6sPbXZAcBB/VW5stAPgZ+xOt3Bf6zMHhyCAE6JXXDLAwTCUc3WNw5lFZR98xEg+Al7lQG/yUegnBAKHT7S3BI6zHk9W2VKmUz7gSDCLMiB6SQ0BGKvlNgZ8ozMgau9QtGVFn+1kklqjXIcf/bT0LmEtKwQOj+IZqXhM+znDLLnIEPUV5eowrr4BZtoA8KN2p1vwjJJ4UzkPcfDvGFg7uRaLBA4agwc0/49WCUNiJhD+IN8+tuyjrZbd6aqq3ycgOLwdKUo9SHv5oDpHtcTKV3i4ibgvdScWZXeR0UfoLElJVWpoTMh8Jhg7BuJE9+ameO8l8YDSL37EKwV1Dp8iOSkBwKFTRV9scHifl9b/AklN3mNhgUP+cuRnlNrPP8XPM2yzWkTWn5zqKQ20WFYANp1BHUUpn4xR0lRocOh8rzJgigwO4vXUn1rm9ySucQ/jdykMOpm7wS8q+ynO5vDfy0QrpznUTxzOLJFOGEDn8OGqKKhz8OOyxfGfBIctydwZKvv8YoJDUdkNBzMzjUrX3mVlHuN4lyuc6usdtTtdRFojxBccWr5tHstNTk8/RuXBJHBwqhI1B+B2og0POXNYzeuJ0LZQcFRNSLCpTKUvfYfOv60vK4X5CALkwFJi0mDKU/VbaYQTSwKHrnMQY06nYMsKolCVGHP09VQsId6Zg8hq7U7XAu+yIjLJZG72i7Gs6Ou1rBPJ71UUnUPlfC4D+0FmFzZmDi8xvi3RvBCc3a3AU9tbVJDAQTk0vnSfjA+zpwunogEOE2cfq0w1ijOGBofFBfC9dqdbMB6T+O9W3mTABg6Mprhj0i8MvcK7lZWpr9O8pbGEzqGiGjOxfQArzcnc7EvfJDLEOCColxTwBA7WhHtQi8pF+egcCm8ARaHsLoP3S5858hVS82FwpkSXLV+VasCQwYnlxYpdFcCbqpxH6QRwfplqYrfi/w76tlD+HSrbnJaZecjQ/BXWias8h3HM5QzlHU6XUAb9RSfZJ51BYXwK5wrVrxHFeaQvn5POUebySn3OnDhKdVQq+R8npiIO05sKU0l3iPEouEYv4ufV33Zy6DTWIF7297z87gY4iMzfZrVQeQyKa8mvHJFg7sEYewvAjx4F3RWVd2RgrwJspt2ZKQiCA4FD/10Fh4tqiuW/UHA7R2qS5QYjr1O7QM3Ly70p3X1sk5f6iEhvaWoUmWu2pPhbiN6ac6WRIyNjuwwOqtHmjb847p1KKVhH2Dl0cKRa47tx8HdlRh4qtWlSlV0GuRxDrikmpwolLEuDIsAhD6hYt/2qSwmIMf6oI909L9lqeUABFcjLDwrSqz8GAod4P6uF8msp4Vrv5AcpmtsfHGnprh42q0WrucL53fYMt6Cc8N/KAjhmd7pEdmCK1fwqA3uBPgK70y1oq2yJljXgaOEFmA84As3k3nsYXPfe5zphd7p87FgCzbRlcyVVsekPb8pVPHaXi4rH5BtmLJaqnmjVh7FP90+QVn/qVFaKSWV3crBkeDCVZgRqj4ruANmJilL6qF7Mh9IMFSXXGht7+SH68inHNC8G5Q4dctMU6CHWnVxTXnT1Q277GiCvVuXK5c/EMovlcJadKgjRbup8GZM5OxuZEi0ls1ksqdyEWxlwNgqm7/Y7nT6VGWnLrkarPsyE9A7ER6aq54zUTHrusue5S2cPpnqtTDXdoQDVPAp/S3/vYOAg6su8KHadytWWTFXed2RmEmiJLF8IKegxucqp/S6Xm5iD8/LOJMXmmU7qW246LretqtFOnYk4OdlcnXPO5GcQ9WShlNZ/I/1PLVXqpLe/laSkKoJbXr5GjIGq1lUU/hBX2YcxOTm7/ZmfI+bzYCMc+R3/A7+yGncYPiJdAAAAAElFTkSuQmCC"/>
        <xdr:cNvSpPr>
          <a:spLocks noChangeAspect="1" noChangeArrowheads="1"/>
        </xdr:cNvSpPr>
      </xdr:nvSpPr>
      <xdr:spPr bwMode="auto">
        <a:xfrm>
          <a:off x="800100" y="990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xdr:row>
      <xdr:rowOff>0</xdr:rowOff>
    </xdr:from>
    <xdr:to>
      <xdr:col>6</xdr:col>
      <xdr:colOff>304800</xdr:colOff>
      <xdr:row>4</xdr:row>
      <xdr:rowOff>304800</xdr:rowOff>
    </xdr:to>
    <xdr:sp macro="" textlink="">
      <xdr:nvSpPr>
        <xdr:cNvPr id="2050" name="AutoShape 2" descr="data:image/png;base64,iVBORw0KGgoAAAANSUhEUgAAAIcAAACWCAYAAAD0bZs0AAAgAElEQVR4Xu1dd3wURRt+Zi8hoSkEuEsu5UITRBQpFkA6UsSO2BWxgFKkqShIkypKU4qIWECwYqMqIE1AmhWRTu4gl9yFjpSU2/l+7+ztZu5yd7kElOh37x/8yO3u7O7MszPvvOV5GSIS6YEgPcBKSs9wzu8EsIoxdvpSPRPn3ArgbgA/A9jKGMu5hM+SAsDMGNt2qZ6hJIGDAzgOYDJjbNQ/3SGc88UA2gKI8d7bDaA9Y+yXS/AsvwKoA6AXY+ztf/r++v1KDDhOnjzJ+/XphVFjxiIxKfkEgG8BDGCMOf+uzuGcdwDwGIBbAJTv/UwP/LnzDzRv0QrDXzHwuRXABsZY/7/rOahdzjm135qeZeyoV5QOHW9Bg0aNekTAAeDEiRO8Xp1aov/b3NwObW9uh85d7kWpUqXopxkA/gSwiDFmv5BB4pzfD6A+gBf0dr7+8gtMGD8W6YcPG02XKVMGLw4ZijvuuhuXX365/vtvAGYDWMAYO3aBz9EGQEMAIwHE/rBuLbZv34apkyZCVVXMnf8xmrdsGQEHdbIMDrnT33l/LmrWvAK21FT556HeP74DcL6QQbodQBMAHfXzsrOzcfDAfhzYvx89ezxV6Bg3a9ESQ4YOQ4I1UQYKXXcOwFgALgCbC2ko2QvK5wFcRucePXIEWVluPNvrGezZvdvn8gg4pO4IBg46xWQyoUyZsuLsJd+uQIrNVuiA+p9w/vx5rPh2OQYPegGq6sGZM2eK3EZs6dKIjopGx06d0Lf/AFr+itzG/n17MfzlIfj1l1+Qk5MNAmogiYAjTHAE6ryrr6kHs8VS6OAcP3YMP23/exR+xhiurV8fcZUqX/TniIDjAsBR6GiEOOGKWrUKTOOFtVe37tVo2qy5OO3bZUuRk5sDZ3p6YZcV+3gEHGGCIzW1KtLSDha7o6dOm4G+vXvi9jvuwhszZop20g4eRMeb2+DcubOFtkvAWPztCuM8UmCpvT/3HsCNjerj5MmT4lifZ/tj9tszQUtYOFK2XDmcP3cOHo+nwOkRcIQJjinTpqNf717h9HfAc9LSM3F9/XrYsGUboqOjjXPy8vJQw5aE62+4EVs2/1jg2l59+mL6m1Px2Rdf47obbvA5vmzJYnTsdCs6tG2NXX/u1ACXngm9zXAedsQrYzDtjSk4ciQrAo5QHeavkCqKgoaNGuGZ3s+idZu2mDjhVcyeFf5XKd/rt5270eXuO2G1WnHgwH7Y09LQ9KZmuOHGxli54jvUb9AANWpegaGDXzQuq1ChIpav+h5tWjTDy8NGYMabb+DQIYc4npiUhD59++P+Bx8qAA463v/Z3vhy4ech8XFX53sw+Y1p4pyH7uuCDT+s9zk/MnOEMXOQzYO+9uVLl4TzMRrnVK5SBQ8/0hVP9uiBcuXKi60rDTTZEGRp36Ejxrw6AevXrMHPP/+Eue+/h7i4OAwa/DLue+BBDB38Ej775KMCS4XFEo+NW7eLmeLkiRN4fcJ4AbpPFn6Jl154Dh/N/7DQ523Vuo24fv26tZGZI9yZg7aurdq0xZsz3kK3Rx4U29jXJ09F6+ZNyR7i0wwpl1WqmPGnd2pPTExC02bN8Pygl7B1y2bcf8/dYrpfs/p7dH/8MeTkaO4SmpluaNwYimJCq9atxd+vDB9mtE3Kp7mKGV9+8TnmLfhEDL4+c1jMFtzYpKmwotKyQjPSoMFDUK16DTHYC+bNxferViK6VCnEW+Lx8UfzfZ45IcGKJ7v3QHb2eUwYPw7bft2BhZ99ismvTzBAGJk5gswct95+B6bNnCUslk1vaGSs5/SfurVq4K+//jKuXLdpM1JS8u0epNwRuEiXoIHSdYFbO7TD4uVkM/OVZo2vxyGHtlwEkxcHv4yne/X2OZyvc7TCrj/JeAtUjIvDxi3bER0d5XPu/fd0xratW4zf1m/agqTkZFRNShC/jRw9Fl27PY7du3ahfZuW4rcIOIKAY8euvShXvjzatLgJ+/ftE2e9MX0mbr/zLjw/oB8+++Rj48p6114rvn5d6Pzf/twtvsC335qBSa9NwJeLlqLLXbejZ+9nMeB5w2qOTz/+CC8MLNxlQkvI5p/y/W/vzZmNkcOG4vc/96D+1VchLy83JLjkg92eeErMOF99+QX69e4pDtGyt2P3Xhw5ckR8DNnnz0fAIXearJDSMkAig2PC65Nx7wMPQN9GhhoNWo5uu4MiAIB7775TdPqB/RrInujeA1GmKJw6dRIfL5hPDq+wBrZs2XJo3bat0Ct++7X4jtqHH+2K0eNexUfz5+GlF8iSrgm9s9vlwk2Nr0dOdnYEHMHA0ei66/H5V9/4gEMHzEP3d8GG9b6avf/o0po+/vWJuKlZc4wYOgTzPng/LACQ8jtk6HAx+B+8/y5+3r49rOuKetKP234GWVdvaHituJQsvVt++hUfvPcuhr88WPwWWVakXpVnjtKlSwsldOiIkXj5pRdBS8db78zBpAkT8N677xR1LEKeT/dJTknGt6vWFDiPdJZmN16PY8eOBvWBhPMwBAT/Ger3XXtw+y0dcCTrCEaNG4eyZcqh+xOPGedFwBEEHLSWp6dr7vOaV9QSu47B3imY7BSy0KA+89QTwn5RmFStWk18sSQz3ibPO2BLrQoCoy7fLl8Kmnmuqad91SS0LB3JciM7Owf9+2jGuHDuFxUVJRTN+x54CO1atzDaq1+/gbCqNmnaFKPHT4DDYcfZM2dw+vRpPPzAfRGdw38g5ZkjwWrFze0pDgd4ZfRYDPNOtWK6fe9dn0v15aYwYIQ6TruN2ldeKU6549ZbxNa234DnhFmbQCrvhop7n9TEeOPSZs1boGr16uLvF14cjCWLvsEff+yAKyMD3y5fJn6PzBxSTwdz2e93pKN6SmLQMSFw/PrLz6h3LcXvFE+WLlmMJ7t1xauvT8Sg5waKRh58+BGxm6Gd02WXifCLYgnNMNWqVYcMDr2hmJgYbN7+Czre3BoZGRk+7UfAEQY4xk14DZs3bRJbv0BC4Bgx7GU898KLKFeuXLEGkC5qcn2jAs49p/tosdujCw8dOoQFH87FoJeGBARH9Ro1sGrtDwGPRcARBBwtW7VG/+dewCMP3IuXXh6KunWvwW23tA8Kjq4PP4itW7Zg+crvkZJCQdtFF7KLZPp9valVqxa9Ie8V3y1fjt49e+DxJ58CGdECzRzkCFy/di3GjxmNEaNGiyizbo8+HFlW/HtdXlYaNroOC79eJE6hWYPM3IE6l47TzPHhvA/wwsAB4vwmTW/CAw89jM73dAlrYGdOn4affyq4Za3foCGe8bOKhtMgOfJmzpiGTRs2iNM3bd0Omy21wPMnJSXjh81bsejrrwybzFszpgmgkERmjhDLCllEyYxOPg+Sdq1aYM8e3zhLHRwZTicaXnu1z9jddvsdwpt7T5d7YYryNWfLJ3bq0E6Ao2zZsth70IE2LZvhz507Ub1GTazfWNCNHwggpLh+/ukncGe5MW50flYFmdO3/vQrKFjZH9wE4HETXjeaI6svWX91iYAjBDjoEHlMuz35FG5s3ASjRw7HO2/PKjA2+m6lxU2NsXfPnoAfN7nWn3thEKzWgortdfWvQXp6OuITEvDFV4vQ6+nuwjtLUpjOQQHCmZmZuFnapsoPQLue+R9/Jn4KBI5RY8cLQ9vE117Fj5s2+jx7BByFgEM/TAAoDBz79u5F86Y3Bp35ye0fV6mS+JLJ/qBLh5vbiAhwmn38JRQ4+vbphcWLvsG5s4EjyegeDicFpWsSCBxjxk8AgZNA5i8RcIQBjgcffhRjX52AES8PwfvvzQk6c9CBF58fiLmFmMpp9vjgw/m4qq7vMrRp40Z0vvM2n/YDgYMU17YtmxdqBBs7/lU89viTIcFBywqFGforwnRRBBxhgIM8sRQDqru35dG75pp6+GYZJcblyxtTJmP8WE2pCyX+Ax8OOCiN4Jo6tXH69KmQbT/xVHeMGjPO5xz/mYOWsTU/bELfXs8Yhi/5ggg4wgBHqFGggJmXh1PCmK+QTYRSG/2jvuSzaEe0aOly46dwwHHmzF+oWTV4zkydq+ri/XkfgnYi/hJot9Xxlk5YFiTCLQKOiwSOIS8Owpjxr/qMB/kpKHKMlM1AEg44KHa0Z+8+xuVXVE/FX6cDkwDcdXdnTH/LN+eZnG1tW7XAqjXrgm7Fg4E/Ao6LCA7dW0s5trpzjZoncOz8Y0eBMWjQsCEWL8uPDAs0c5B/5YUXXzKutZorBQWav4l99ferxLm6YhrMThMBR2EKQIhc2XCWFbJTkL2iqLLwq2/QuElTbNu6Fbd30hx9slC44daff0N8fLzY3nZqf3ORbkFJ4BS7QddHwFGkrvM9OVSubLBmZZ1jyqTXRbBuSZJ27Tvg/XlacHEEHBcwMhcKDlrf69W9EkeyCiYIXcBjFfvSO+/ujBmSDhIBR7G7MjgFAzXZq8+zmP7mGwVaD7RboaTpWzsGdtJdwOMV6dKVq9ehzlVX+VwTCByd77kXixd/I4J7/CWikEo9EmjmeLTb46hd+0oRWzFl4mtCN/hh/TrjqmBbWTqBTNIk589ni5TGv1MGeiPaBz4/KOhtZHBQfAfZb/oNfE5EyJ89cxa0LMoSAUch4KDDFC3+TK8+GDb4RVBQjiyhwEH8G6SoTp74Gmgn8ndLi5atMPCFQWjU6LqAt/KfOSiWY8Enn2PGtDfxQQDLbwQchYAjKioag18eCsorva5+PXg8eT6BujI4Dh44gI7tiEkJOHUqtAXz7wbKxMlT0eW++318OP7goC0uRZyTXN/gWkEoIxvtIuAIAY4vvl5MhGloVK8uzpw5iz/3HcAfO3agU3si/NPEf+b47ddf0eFm4ly79LJ8xfe4pl4940FkcPQf+Dye7T8A1ZKtAuwbNm9DVHQ0bmiQf34EHEHAccutt2HGrNk+2epkJicwyBlvgZYVCtB9ZcRwkTj9T0uZsmXRf8BAUII0mdJl0cHxdM9egoiOEqrIUUhCGfu0JP2x43fDlhIBRxBwBMp408Hx3bfLRUJ0oJlDHoxZM6dj44YNOHeOON00oRSEFd/5OuqKCyDiBLPEJ2D1qpXGs1BUeTDRwbFp289ISEjwyXjrdOttmD5rtmAKatH0RuTm5ka8snJHyruVDrd0wluz5/hkvOngWLp4MXr20FzhekeHM8DEDNSiaWPR8RdLEhMTsXn7zz65uoWBY+WadYILRE6H1MFBJDCUtU8SmTmCzByxsbHYtT8NO37/DZQdT/LT738gLq4S6l1VW/BhFAUclPfy7juzQ3ppiwsY2pZSEDQNcCiRdY55Cz7G1fXq4dqrtFyZ8a9NFEQwrZo1ASnWEXD49aQ8c1xVty7Kl78MFP1NGe6U33Hw4EEs/OwTnwEONnNQVNgt7dsKOslwE6WLCw79Otp9VK5cBWt/2IjyAfJc/HcrV19zDcxmC5q3bIX9+/fhj99/F4HUxCAUAUcIcFDkN2n0JM1banwVuhAZix5vWdiyMqDfs8KcnitRJJQtU1Z85Qvmf1iAaqkwgBAP6S+//yEi3XPz8nD2rMZlevlll+O1SVNQvnz5oE3I4Phq8TJBUanLujVani4R0Iwb/UoEHP69GMy3ss9+GFddUUPYOMgVL+sMhYEj2EgRlfWUSRMLw0LA448/8RRGjxtf5Gv9Zw6LxYKjR48KW0eDa3xN7ZGZI8TMIR+iABrS4seM0iK+1mzYhOVLlohQwOKAg3Yw93a+02d5Iu6v5i1aoNfTPXyeatGy5Vi2ZImwYsoyacobQkcoihA46NlJRo8cgZXffYtIxluYPRhs5qB0yNJlyghK6I2bt4G4O/UcDx0cn3y0QJC7EeMg2QuCyaDnB2L+vLk+wHht0mQ89PCjmDP7bQwdkh/YQ23o8R5kO9Ez0fS2iZ2nx9MaM4+/UA4L5cHExMSiXv36qFSpknDZU0I20VSRPNe/r8hnufzyCnhz6uQCbUR2K1KXhHLZy5n0RMfQ5a47xJU6OIgi0pWZiXYdOuKee+8LE47aacuXLRVZZ19+sTDgdeRMu+POu1CjZs0itftAl86COoL4v4g1gMAhSOnGjAOx+9CuJCkpSZjOjx8vWIAhAo4wwUE2j7SDB/D5p59i3769xlUEjmlTJ2PtmtU4fOgQFi37FvPnzhXkbHM+mIfklBQjY85/ZE8cP45G9a9BntfuQX4Njx8NpcKYIJ8jaduuHd55b25QgNDSRzweA57tjXc+mIvxo0dj44b1uOzyy/HdqjWoc4VGuUBCO7DGTZqgT78BwpYTSCLgKAI4aMD9M94IHMQZSglLu3buRJlyZTFq+DCsWrlCKK/ERUphfoHkqiuqF7lyAhG9rPXqDXKbr786Dm/NmG6wF65evxHr167BXfd0QdkyZZCTm4va1X1Kgoh83ie7Px0BRzjzcahlhWaOevUboHEjXw4OfVn54vPPRMwG0RmQLF28yKijMuf9eWhzc37s54dzPxDnBspwC+c5yUQ+76NPfE5tVO9qQVFdoUIFwbcRExsrlopWzZoK6slgubIRcITT44UEGC/9bhUyMpx4ousjPq3p4CDuTuLv0sFBJxEAXhs/Dn369YcchDN40PNY8OG8MJ8q8GlEmCvrNvo2VdaNNm3cANI71m3cLOrDBEqHHDx0OJpc10DQPflLZFkJY1khfnKijA6UK6uDgzo+OTkFq3/YaMRQ7N27R2TmvzdvPojvQxeymtKSUlwhEz6Z8mWpX7cOGjdtKjzJusyZPQujRgwH8Y4S9+nVtX0VWp37vNG1VweMe42AIwxw0ClkU6ClQ6em1i+TwUG/9X62H54bpJHbk2W06Y3XibIX5LNYu0GjU+jxRLeA6YdFAQvtOB59rJvgMs3M0PhB6H4yOChWg5Rcij4nnUP3JOv3IUV35Zr1IvEqkIk/Ao4wwRFs4HRwUH7sJG/MqB7jseXHTWL3MHzoEBB739vvvi/0ENJHSOLjEzBq3Hg81a0rvl/3A25p17YA+f0VtWpj7PgJuOeu2zFp6psY0Dc/+41A2P3pnmje+HrBeU52FioWOH/eB0Jxpq0qhQj88ONWUdjPHxyFgTECjosEDmpmzCsjBBltrdpXCh+HHoh8S6db0XfAQBFc894cjcO0TdubxVaXhIrykJ1DD0iWB412PCtWrxXcXhTAQ6Z70hGyvOkPI14ZLQhmibCFSPMpgZooJMkIdlOzZnik6+No37Ej5BiUwkChH4+A4yKCg5oi6mkyPJH1kUL0du7cadgx6DjVUJkwcZIwlsny5pTJAcFB53zxzWI0aKiR8+sydvQrojKCTNBP3KWkNJMN44P5HxnUlXRNBBzhfhJBzitOUpO/b4X4zVs3vwmPdKVIMYZ5H7xn3I3c/j/9vlOYtf2F4lRpCQokDzz4MMa95ps2QOeRHeORB6lEbb78sWc/2jRvKmaTb5bmR5xFwFECwCE/wprvV+GxR/KdY1WrVRMKICmCY0e9IvJFSFls2bpNoamKtEUV5m+TCavWrAe1dezo0QLe1GCEuRFwXAJwfPz5F4IvLJDouxU9m+zyChWw9edfMWf2bLw6drQo2fHLjj/F1pcG/vEnu+Pdd/IpFMi6SlZMWnJo0Kn8hc6FumzF9zjksKP7E92MW1MpMCrdEUheGT5URKIVRSI6h9RbwZaVocNHgokqSnoRat8uLozeetLrE7B961YR2LNz7wF0vuM2Ua+esusXfPq5MLMTRQMZou7rfJfROOkQm7b9JHY7I0eNEbsP2hKTUDzrqhXf4aft29GseXP07tsP19ZvEHTsqeL0N1996XOcaqzMXfCRqABBQT76Lko/KQKOQsCxYjUF49bE1199gQHP9jECeeUEIDJPWxOD01/rt6DZoVat2sJxRyU7yLAmy+YfN/mAg475A4/I4a6+shZeHPKyMMoRqeyvOwvSX/qjRLaOamR1VEVBBRH1r1y7XsxCzRr7Vp+MgCMEOCgHhOqj0cCTkYjI1fQy5WtXr0bXhx8QV5OBjAJ0CxN9gH767Q/BKugv4YBDv+bVsWMwc/qb6Pb4kxg+KjT/2OJvvhYUVCRvTJuJW+/QuFVJAZ44YTxyc3OwedOPyM7JFsV4IjNHgJEMtqxQEjVVFSD7QcvWrfH+vAXiark228zZc0D8WqFEB0ewmcYfHLTt/eUPrXabv+im/JlvvyNqywaT06dOibJclJ5JW2t9B0P2lpHDXhZb61fGjAUtO/4SmTlCzBz6IX2noP9NxK60VXXY7WjeRJuKiXJp1pz3hB4RTJpe30iUxyBfCxm0/GX37l1o3zo/mJmqQ87/+NOQ4Ail7+zbu0dQUupCubMUhCw/t84c9DIliXstt5GZI8yZg1zaLw8fga++XOhTkZoGhUjiyFQty4TXJ+HuLl1ACdjFEbmi5JvT38Jtd2p14ooiRHU96LkBwkoqy933dMHEKW+gcaMGyMzUymfoMaR9e/UUepUskZmjkJmDyN/eeX+uKO1Jy4gu2379HTQTzF3wcQElkurKUtxm7z59Uaeulq86a8Y09OjpW/oz0IDL9ylsF6S3e899D4gYUTLA9ezRXTAa2+1pPs2TV5byUTb/9Kt47r/+0lz036/bgGrVq4tlk2i1I+AI8hnm5eXxNs1vKlDzhMp01apdG9u2bMHI4UPF10aVpkmBo9BA+kqLKpUqV0an224Xl1ElKFla3tQYHTp2EjsSA4xbt4ig5l9//hm7dgXWQ0I9A5VGf23yFPy4caPw1JJC+8aMmcYySE4/f8ZDr27UgzHmy19Z1Je9gPO1gmclQDjnnPJEKV9UFjJFDxuhJfpUqFgRxFpMsuibr0UlRb2w8IW8wrP9BoiYzsZNbxIMO4927SYGceOGH0QJMYo3vVAhj+2IUWNQsWJFMVPobvrZs94Slab8xTtzdWGMfX6h9y7u9SUJHBn33n1n/JbNBctYEGUjzR6Lln2HLxd+LhxnrW5qIkLzQrEUF7VTyMFGVlfKKSH3/sUUCiEk3w5ZbgnwX32xEP28xQT979Pl3vvFTMNkQtWL+TBhtlWSwFExJzv72BXVCtJHUxpitWrVhBFsz+5dIqqc/CS0rMi6SJjvHPI0ivPQFcaL0R61QZWaiN+sX+9eWPHdcqTYUkXRIMq0DyRkoLvhxsZLGWOh9+cX6wGDtFOSwEE5AH/2eaZHTVoyChNKELr3/gdE8DAlJPnvDgq7Xj/+6RdfoVzZclix4ltMfv21cC8L6zzy5yxa+q1IlH539ttYv25tWNd5l5RJjDGN3eUSSYkBB70/53zN2jWrW3R9SLN+BhMif6XILlmefvJxkaBUmJB+QXSUVHWapnm59gplnlHWHJG/US7MhQhZcym4WJeTJ09g2JDBwp4RiiOEsuwaXid2ZgmMMa1u+yWSEgUOL0DOTZs6Ofb1Cb5E93r/UAny9z9cYAwqMfdQtjt1eIsmN4asHE1eWFJqKfqcbCTEptOyaWPRNGWm0XJ10w3XidprRSWVlcePAEcJ4GepUA/nIFcACelHZOdwuQKPOe1q5n8iKju9wxi7uEpPMQBWEsExKycnp/sVVYNXeaxcuTJMJq3aEm1pyYH15aIlmDLx9QJ8nnKfVKwYJyoblC1XVvCNHdifzxtG/o4qVcyC8oHKkOp15ovRp8JwRwa8a6+qDQ4gNiZWAwdXhUIaKKCY8mHenTsP0dGl6NTSjLGCzLXFeZgLuKbEgcM7ezizs7MTyDxOObDhiG60osQn/wK+8vXEzbFk8SKsXr8BbVo0K7DboXZ279qFvVRskAEtWrTyIWM5fuyYcP/TsvT2WzMDPtrXS5YJoDW5vmE4jw7iIyG2H4oxoQKXjDEtHf8SS0kFxxUAiFm2Up9negibxsWWmW/PQcdOnTB21EisWrlSuN+f6vG0oGNiYDhx4rhgTHbY00TgsDUxCc889YQ4ToFB5Dj7aP6HF/xYtJRQFDzRRwEYzBgrMez+JRIc3tnjcgBk9Ki9dfNmvDToORCd08WSK+vUAWXS6aYE0gceuq8LpkybjicfexS//6bl2H61eKkI5KEtdDvJMXehz0Ee2bvvuQfDRopSo38B6MsYe/dC272Y15dYcHgBQooFxdc9Ruv0CqKZlELzLrQjKIXhx+2/iKDjRx+8H+vWrhEBProySgnauw/YRfzFlTWrBa0EWdTnoPgTqqpAxHheqckY21fUdv7u80s0OPSX55xTfJ5W4plqxDsc4ksuTD6cOxerv9d4QkOJ2WyG2+0WekJs6VjRPgmBolWbtiD3O6U9BBNaEoYMG17YbYTxq+YVtGIaQg6e7xhj2YVefAlO+FeAQwIJRfTW9v59S4D+omMBy09TBhzpFhvWr8OOHb8Xu6uJieeWW29F7SvroGu3x0O1U7B2GKAbYk6UJN0i2Ev8q8BRlBHlnJcjyzWAa0mxJaMSAGGbJ7N7n55PCyefzHAcrH2yW1x3/Q346DMf9h9iu93uvYaWhOWMMa0s039E/rPg8B8fzrkCgEz0zQCI6nzk0Z066XW8OXVK0OEkluK1Gzf7WFIBUKDIbsZY3n8EBwFf4/8GHPLbc87JZEm1zUnZrUreXWINJG4xXe7u3AU9evYUubde6U/ba8bYlv8yIOR3+78ER4BZhar8dCLjF2XCkUOPeEEAeKhyB2PM15Hzf4KOCDi8A805vwYA6Qy0ZJA+8UFJ8G9cShxGwOHX+5zzdoyx/GrEl3J0LvG9I+C4xANQkm8fAUdJHp1L/GwBwZGSUMXgeeaMbT/kdPtMs/JxhZs+SsvMDGo+TI2Pb6EyT34qPFN2OJwujXsJQI34+Co5zKNV1yGrZEzuzLQ0b0EVMkzEV+nImbBVAEzd6nAe9TF5JlsttzOuCmZ5BraLe7eXytns9Wkn8tvR209JMPcAeBz97cjImuBVOo1hsMWbB3LGhd/ckZEVlhMs2Wpuxzg3XLAmxr846DxCSbQs2Wp+hnFOfhTtvOEAABsfSURBVCKAMU+2h013uVxauQWvpCSYHwF4kvYOPMueceSdpKQqNRUP7qHfuMJOHEp3Gy7gpIQqHRTAy7upnHVkuERt1KSkSolQlQ4Kh1lrmh1STaUWHj58OL9cFfWp1fIE56r3HLoB9kJRsrnKMg9lZm7VnysQOEw2q8XYv3PO3nJkZPrk69msFgpTEMKBmx1OVwEbdVJSUmmTmkugyX8I7fwVDqfLKDxvS4ifCMal/ALWx+7MnKa3n5pomcU5RFIHZ5jqSHf1kzvWZrWQazQgS30ueNMEp3vrdk3BFJJitexhgKD2K1uhUszOnTtz/Noz3g1cHW3PyAqc3i8PbqJlM+MwEms45z0cGe63k5KS4hQ1184AMsgJyWNRyemUeieJ3J/0s93pEuNis1oopiNGDDNXO6ZlZC33/v49gFYUImJ3ugTFss1qngAwrQ6Jr+R5FDQ4fNhlmIVtVguVpSQFvIDkwlPbqQGbIhZ8JSXB/DBjTI58PWt3unzocAoDRzWrNcUDz09ey6TPDf5JcHhvvMDudBngCQWO5ETz0wpncpBGjt3pEoMTSlKCgCMxMTEpiucdkq8NBxzwoJrd5TpoS7S0BtcMdhx4w+F09fWCgwBNaX2b7E5Xk7i4uMvKx0afDPWMzIMb01wuEbcog0NReD0iPQSYzgCcm8eiqhGAA4GjO2NslnwjHcn6b4WBw5ZgWQIGw/fBgDvTnK6AQRk2q4VyA+PB+WkwRtEudrvTZXBBF2XmUPJ4/EG322VLsIwBw2D9eVXg/kNOl8hPDAUO/y+YA3lKqewq8jIXaAAKXMf5LEeG++mURPMjjDMiTCf/v/hS/cFhs5qXAawDvbdu3mfgd6U53V95Z9+jFBkGjgx7hstqs1qIplkkBTPkXZnmPLorJcHyG2O4WvzGeM807xJks8bPALh31mc/2J2ZZB32AYcxSyWYPwNj2jLmQXWHy3WgADhsVvM2gDXknG9hjHmnSj7R7nQ/Fw44bAmVG4CZdJ8DxVB2tme4fRNBpR7WO5ZHxcSxvGxRPkAGY3HAITpAflnO5zoy3F1DgcNisZSNNYm4CnDw9xmYVoKS8Sb2dHfIyCwJHLQck+Esht5B+v0rAFriLUMbe7qLlgUhNquFQt0sAF/uBQnNEs86nC5R5MUWH98KChfn0+zBGJ4BRzQ4/9ye4e7ibUNfCl12pytebzvZYqmrmGAsJ9JyZSwr+m8+/RwcHJo+wcFHMKAfwCoQ8u1Ol1ERN9TMYUs0DwVnWoqa30D7f3UpVvNIBjZM3E8CB2e8qyPdLUoUFBccKfHxVzGFU8eID0DvhGAzBynOXOGinpbK1RYKU0QeAWdo60h3iak9mBj9wZABLvw3Zl9w8K8ApoGD80n2DLdIObDZKicg10QV/yiwg/QsI6FX/kD8Z2K6VmH82oPpblHSWhqPlXanK5/o3fcYzuXxeDfNrJLOIc0cRHPUWTxiIHCQ1q2ACRo8mqJ5FHuTA4ROZ3SZ8tX27dsn4g7CBgfjC+3pbjFVBRJ9lgLDAW6KaaTPHAz4LM3puvdCwFHVbLaoUeygmJIvABxU/dzudGm7jaDvoX1QrFR2RZ4TQ7NMbR9wMHUMuDJEu5yfsDvdFcW7Wa21OTwi+TZaZeZchZMH8EH5eSUQOaXbz7c7XQ/rf4cLDn159VNI9SCjGt72Mis7XSmkxPssK7Lm7wcO8WU7HA6RNBo2ODiG2DNcvpnK3ifwrqfE71iGovHKVqh039kTR/dxIJkCe+xOlyhEUtyZo6jgkGcU78BScJHYgvvrXDJGZCXWex0Ndm2ATwS0pCQTTDYPPKRTCJGmd0oMFp497VrzDIBpOgLjA+3p7kkSACg+RGzZ5VnDbzxCzhxBwGG8DgNWqCrr78jMFOTuvuBItCwBF4rkyejzuSk5pU3tGVcEgwlNtYcystYVCRwhOlZe4wkcdqfrrkDTXXHBkRofn8oVdQ/ABFlHYcuKDHg6N8VqHsbAtMJyIfQm/2e2Wav0AhRjK54/8PnbfwkcxraZfquaZL5GVZlYKsDZJHtGppHxlmK1fMcAsWTo0/7FmDk4ww7GhT8JjGFAWrrLqCnmP3NoD8twwMPU9gL1qmJE9QZ6KX87h81qfg5gRl6hPOPIX5zPVwKs9CjqMyaVLQZYLfEIpbIr0i6h2OBIrHIt54qWvs75KXuGWywNgXSO5ARze4UxYUMA4ws9jL+ocNaEcSbYYTjYiw5nZsAsq4Drt48diI90ON0j/MFns5qbAEwLfWRY6mFqXxM31QLn5CGmu/5sd7oNisIwwbHR7nQZ9EYNGyL6SIbFsOMEUkhphVCj9Mw6vtvudOuRdn4zh/RS8kDq/w8HHHXq1Cl15sRROSZytd3pyq9p4W3Mf/tX4H4c++0ZrhrFBUeK1ZLFgMredqfZnS7Bah8IHP5KdIB3X2J3ugKSfxUKDq9y5/O+XKnD4WnmbzLwv6+8nIUCR4rVfIiBCQurfI2sQ8rH/J6ZjJ5k9BI6x9lctXxWVpbYtRkzh81qISunIMtigMHbzAGaQTQ2Vu82zOdFGdZwDkGDx8DX2Z3uGanW+BEcXI64dXFA7AQYTWM56js8WtG4jwre72Pvz2JbJoMD4Hs4mEFmoSrRPU1qLpVwFkYuDpAt5TwDv0Iy6oDlqglpWVkiOyogOKyWj4iY0Ps0vRm44LrmgP4sQfWOIOCg7SxFnhlLgG+fsVs5+G2MQ6MZZJjMOISBigNzyHgr/i/tlELOHPIOkWMnZ9r2lYEnAkzobpxhnCPdJWw/BZdC82sA85oqeLrd6Sa9j0vgMB9CAPTZrPG9AS723LpxJthXzyV7gs1qoWsKcC2RhZQpbApUvsQLgoN2p6uaDpT8fT+y81hUjWjkDdXN5/5fFhmUongeVQAOWuSVLIAHD7uNQm9BwOGz9uv3SUm0bGEc19HfecxTKz39yB6/Z4iyJVh2gUFkJOXPrIZhK0c1eaoeOnTE6Ttz8IfBmJERxVV2lSMzU7DWyB8pwLfbnW7Byh8KHHQ8NdGyhXuf1b+fGPBpmtNllM0MAmj6wIWrw5Or1jyclbVPgMNqtVaO5p79YCjLwTc4nO4W+R1kfpRxI9lmOU2vsu9FfhAOPs/hdBucz6kJllmcgcLv6ab0JXEw/iU8/HsoinAWMY7n0jJcRhCnzWqhmUAUbFVgusrDPf0Zg+GYk++Xx3JTo1BqLDgX2z9J/gDne+0ZBbfRNqt5F8DEFFq2QqUyZ886y/CcGIMV3+50GdHrKQmWpxiDbk5fZne6bpNvYrVay0TDQ9tlCmDO1t0MKQmWt7zPfFi39vr6q9ShjCkim8kLKuOetgTzQ2CargPw3+xONzn0eIrVvJyBtRU/e1CTzOvys3iNjxSsRH4jraQlcBLg+/JYdPv09HSytAqxWS00+wqLqv6+0jMbz6TPHEqNuDjhHMq77LKctLQ0OYnXVCMuzvCt7Dt27FSNuLjL/AZD/Hm+TJlcfw9gjRo1YnDsWIxagTMcB5RKlc7T3/r1peLjz8vOr9TU1NioU6eEV3TfsWN/paamltL/9r8nHU9KSoqJPXvWhz6QnjHQ89FvVapUKXe5xyOmfDqPlLaTB+OELUT/Tb5Wf9ezsbF5TqfzrF+7rEZcnEhwPWkyqfparb9DKZNJ3eldv4P1Wah7mhSF7z5yRLDLERDLnD8vQETvTRvIAO8oxlH0NY3H+dK5AZ4ZtFMsn5srAKT3ldzv+u+ReI5gKIr8XtArG+mTSA/oPXDJZg4/Ixg9z2nG0O5MjrpDn57pxxSLpRpTMAcMgl6YMTROS3f5sMpVt1jMHhNa6buLQOfQ/UpH4WrOoTnROHbYM1zkKeXJCVWa674UP2gYLnt/O0UgCHmtsgZnBD0Hnef/vP7XVkuqUtOjmigISTd6fWx3ukLTG/0DGC5J4PC+Luttd2ZOpz+SE83PKJyRtVHoCJK8Y3e6DOYbr7KnK2He0/hPXmVO/G2zWijgxz9VMtfudJX6u8BhfIGMPZaWnulLtyy9jM1qMUzj3p8j4DBc5AxtFY5yHCDXtux78PopsIr26UzFPDCR1nja7nQJpTgl0UI2AhEdxhnronD1ai55eskflJIYfw/jXPApMY7BqgLaooroNQ4+QSmVM07NjRFhfsbvDG0ZmGpPz1ydYrW0Jb+DNJ5P2p0uskf4iDxzkI1Cb0s7ib1gd2YWYKSTt8sU6UYUqzwPrkMuV6Bc239gvsi/RYmYOYQvIyWlohzP4TNFc6WOPSNDeC/16V2y1tKgtfWxsWjBRo04+EzNdG2eDrCeHHy9w+kWbPW2RHNjcEYEMT4GLv/26Xiq1TKeA4M48CoDBvk7xfTulJ+Zno92arlnT5NL3kqebbvT5VMYRvbKAvjS7nTd/Y+OfiE3+1eAw9eMbKZAnK7k/7Gnu6oHGkz/dzYCiji6OzJcop6WDA7ZkRWoPa8NoMd5D8qJ2Y5jjD3Dlc9/7b2hPzjEfRLMd4ExEezk792VZ6RQnt9LBZgSAQ755fUoKFuCeSIYE4HHPoEvVgux33QLAg6lYUPDACSa3b4dufqA0+Dqkd/eOFf6qk0AG2V3Zoqgo0DgEL9x7D+voh6Bg3Oe58hwFyjNEAgcwdrUftdmNDlQ+FIBIdB9Sxw4AP6a3el+IdjuwBYCHP4eYR1YgcCRmBiXFMWjKTo+LHBwYG+2B/V1PSnQl150cOhRd/jUIZm3SwpASgQ4vPETwxnYCOoYrrK6XFFrKmCiEFu4M0dyfPx1TEErBk5bSBGWJ0dkyTNHaqLlRmNbG2Lm8Jrz+4BjKYsp3ZnnnCMfxGX+ATd0r6KDwwjuMVIMSgowhAp9qR5GtnN4B5/ZEiy/gaEuhQmyPN5HjzPwA4emgIK/T34cfVZgKquqJ1fJzkIvONxkOQfDGHu6piv4KaRkrhe5LQEUXlJaCWw54DgBJsIAFA584nC6fKoOBwKHtJsydlh6n9sSzQPBmahorJpw9aFDl36HIuOhRIAjNsdzWW6pUhX1UDoK5zep/Pk8E8itr3DwD0rnqH1yPR7FU7rUCXk2SbFaPmHAvQDbE5uT18ijqizXm8PBoQXapCRYXmIMIlwx+nyuCPrJjY1Oh5Zs5JOXUwAcCZYfwUD1wrQKOlpYI9lURPSa3JkyOOidzkdHJ4Gpeo2Q2Xan6+lq1SoKX8yBA8dPxsfHV4lRODnQyHe1yXQup2O0yaSeiY3NO3z4cE61ahWFv+vAgeOUIfePE8WUCHCIr1LrcGHIsjtdpOzleT2oFBlGLnX6sul3euZddqdLxF6mWqt041B0ikY6h46TsetoLkwp5HgSXmd4ssSSxbVOZkwziKng7eV0Txkc3kgqGpjoshW05Ka/jlsGeoH2q93p0tI0veJnIaV3Eg5Ecb9S2RXVczFxzARBm+xRPS0PZx5Zm2K1jBfbY03091zIFEzlqqDaBFR2iz0zc5l8r3/i/yUFHMa7cobbHOkub6gcbQWNL9c4x18ZDJQKyFX1MUdmlmGV9NUx9JEoGP4ng0OOavNb2mgQC+gJ/ubz/JfS7DTCFeAFh+8yWCD25WNw/qm+BYbCOtkPZxbO+n+REXPJwEEfk9Va3ijwyhh4evppI+ZAfk+rtbwe7gen87QReyGfQ6746Ojzgtgz2Dl0TG+rVClTXqBMNv04tUFucuB0mXPnonKPHz9upBvK5/iNh2K1lhdJ2sGeIynpsrjY2FNn9u1DAXpJvd2cnJjsI0eOnNbfKdT7XGQ8+DR3KcHxd75XpO2L0AMRcFyETvyvNiHAIa+F/9UXjbxX+D2gU10IcBCBSq7CA1e/Cb/NyJn/kR4gD3Sa0/VRZFn5jwzo3/EaEXBIvWqzWsgwRnYWH9f639Hx/4Y2/7XgMPQkzh+2Z7iLzTmeYrV8TPYER3rmp7KNIynJcrWiYkiUog49cDgrZKEXW6JlDDiLsTszDQ6Tf8PgF/aM//fg0AChueyTqlQR+SyU0GPEWoRB3uKlfSprd7pEQvJ/Rf4z4Ei2Wt5UgN6cYxtjaES+Frszsw5Zqm0J5gFgbKI+aHryt81qIUOUYeI2BpWx1uAamw6JyNLTMtzP2J2ucjrJndep50O+xmC6knPPADDoMa6/eZToG/3zef4NAPrPgUPudD3DP8VqISKSHabYnJae86XWcOB5YkD828ABDznbNoLjJHGjyUxF/wZQ6M/4nwMHU3Aj9/BEMLZQB4dXlzgJlU+0Z7qNNETqBHlZkXUO/2XFe6zAzEFtyMuKQQAX7bFWrnzkyJEMC3ldt/p7cP8NIPnPgYOSklWgnEnhmw1wCIUxn12QqaxlWmam4Py6+OCwiIh5IwA60bIfHNVKYoxoYQD9vwCH3gkpVnNTBraSAVPTnC5RXOWigyPRshocLT1KdKXDhw+ftFktBwBe3u50Gw65wgalpBz/vwCHzWr5U4//sFktKgMm+ICDww3w9Tqbnha2aOSqrIbKV0NhFD/yADhfCVJYAUWiXJgmAoU5/yKX5fWPRrQDDB+qKt+gMEF6+4Td6SpRZUHDAeD/CzjyKatp+6KoNQ8fzhIsejLpq95hNOhETW1Sc0UIgT+nCAdo9mlr8IwlmB9hTJDRQuxW4KHQv07GbifqfJzDcVKQ7f2b5F8LjqJ2cmJcXBKioiqluzXuzuKIrXLlBE9s7IlwtqUpKZdXRE7pBJ2UpTj3u9TX/N+A41J39L/x/gFd9hz8a4dTsOIYQa02q/kYwAS5qjz96v9Ptprv1FMJ6LcA2rnJZjWnEbWUl+nfIB+x+XByiWncoHcWU7/GdiMXjicSOuIvk5cLopOmgGSLeCaJ/ll/RpvVQqQnZMn0+Sh0wrggOwpms8ZPALhuGifyOGIrCkSeQstUobsVP9qsP+xOke0v94fPMmh3ujRWJElkkju/5zalWC0HGZCsX6eTAfudF+VNLte6KwBTc6h4jrMeJTr58OHDgo88FDhSNVpHqpJgdLp/R8vxmIzzuWleLnKtbZmwTTyrR6ZfCgAOOmeV3enSaJC0Nn4BYFBwe3/eZne6BKeX95wig4N8Lwww+LRERyJ4ElIxwAGVY8ghiczXn3ONg3/rcLqJPN+QlATLLMa0UiMyIR4FaevgoOqXdqereyBw2KwW0oGIutwQprBWaYczBbGfaJf+8Xdi2azxr9GXwjn6OjJcxNFlgCPQ15WfA6I2sDuzfqaQ+8zMTBHtrUtKQpXJjCmUDZ8Gjp32DJehsHnBcYeSx6uqUYzySnr7kOJ6Zw49p1V0njdXVjy/xnO+g1IWWUzpuufOnTPpmWlEG73P+yxFnTkaAtFHrBZSSn/38nsSQdxusOB2i3DBwRjezuGm0dHw7AP4QZn/U0u/ZJMqZ2S+eMRqoVSMMgWDqi1EbSXSHGS7jQwOzrHFkeG6wR8cKQlmKm74qL6LSk0wt+caD6sPbXZAcBB/VW5stAPgZ+xOt3Bf6zMHhyCAE6JXXDLAwTCUc3WNw5lFZR98xEg+Al7lQG/yUegnBAKHT7S3BI6zHk9W2VKmUz7gSDCLMiB6SQ0BGKvlNgZ8ozMgau9QtGVFn+1kklqjXIcf/bT0LmEtKwQOj+IZqXhM+znDLLnIEPUV5eowrr4BZtoA8KN2p1vwjJJ4UzkPcfDvGFg7uRaLBA4agwc0/49WCUNiJhD+IN8+tuyjrZbd6aqq3ycgOLwdKUo9SHv5oDpHtcTKV3i4ibgvdScWZXeR0UfoLElJVWpoTMh8Jhg7BuJE9+ameO8l8YDSL37EKwV1Dp8iOSkBwKFTRV9scHifl9b/AklN3mNhgUP+cuRnlNrPP8XPM2yzWkTWn5zqKQ20WFYANp1BHUUpn4xR0lRocOh8rzJgigwO4vXUn1rm9ySucQ/jdykMOpm7wS8q+ynO5vDfy0QrpznUTxzOLJFOGEDn8OGqKKhz8OOyxfGfBIctydwZKvv8YoJDUdkNBzMzjUrX3mVlHuN4lyuc6usdtTtdRFojxBccWr5tHstNTk8/RuXBJHBwqhI1B+B2og0POXNYzeuJ0LZQcFRNSLCpTKUvfYfOv60vK4X5CALkwFJi0mDKU/VbaYQTSwKHrnMQY06nYMsKolCVGHP09VQsId6Zg8hq7U7XAu+yIjLJZG72i7Gs6Ou1rBPJ71UUnUPlfC4D+0FmFzZmDi8xvi3RvBCc3a3AU9tbVJDAQTk0vnSfjA+zpwunogEOE2cfq0w1ijOGBofFBfC9dqdbMB6T+O9W3mTABg6Mprhj0i8MvcK7lZWpr9O8pbGEzqGiGjOxfQArzcnc7EvfJDLEOCColxTwBA7WhHtQi8pF+egcCm8ARaHsLoP3S5858hVS82FwpkSXLV+VasCQwYnlxYpdFcCbqpxH6QRwfplqYrfi/w76tlD+HSrbnJaZecjQ/BXWias8h3HM5QzlHU6XUAb9RSfZJ51BYXwK5wrVrxHFeaQvn5POUebySn3OnDhKdVQq+R8npiIO05sKU0l3iPEouEYv4ufV33Zy6DTWIF7297z87gY4iMzfZrVQeQyKa8mvHJFg7sEYewvAjx4F3RWVd2RgrwJspt2ZKQiCA4FD/10Fh4tqiuW/UHA7R2qS5QYjr1O7QM3Ly70p3X1sk5f6iEhvaWoUmWu2pPhbiN6ac6WRIyNjuwwOqtHmjb847p1KKVhH2Dl0cKRa47tx8HdlRh4qtWlSlV0GuRxDrikmpwolLEuDIsAhD6hYt/2qSwmIMf6oI909L9lqeUABFcjLDwrSqz8GAod4P6uF8msp4Vrv5AcpmtsfHGnprh42q0WrucL53fYMt6Cc8N/KAjhmd7pEdmCK1fwqA3uBPgK70y1oq2yJljXgaOEFmA84As3k3nsYXPfe5zphd7p87FgCzbRlcyVVsekPb8pVPHaXi4rH5BtmLJaqnmjVh7FP90+QVn/qVFaKSWV3crBkeDCVZgRqj4ruANmJilL6qF7Mh9IMFSXXGht7+SH68inHNC8G5Q4dctMU6CHWnVxTXnT1Q277GiCvVuXK5c/EMovlcJadKgjRbup8GZM5OxuZEi0ls1ksqdyEWxlwNgqm7/Y7nT6VGWnLrkarPsyE9A7ER6aq54zUTHrusue5S2cPpnqtTDXdoQDVPAp/S3/vYOAg6su8KHadytWWTFXed2RmEmiJLF8IKegxucqp/S6Xm5iD8/LOJMXmmU7qW246LretqtFOnYk4OdlcnXPO5GcQ9WShlNZ/I/1PLVXqpLe/laSkKoJbXr5GjIGq1lUU/hBX2YcxOTm7/ZmfI+bzYCMc+R3/A7+yGncYPiJdAAAAAElFTkSuQmCC"/>
        <xdr:cNvSpPr>
          <a:spLocks noChangeAspect="1" noChangeArrowheads="1"/>
        </xdr:cNvSpPr>
      </xdr:nvSpPr>
      <xdr:spPr bwMode="auto">
        <a:xfrm>
          <a:off x="4067175" y="990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2714625</xdr:colOff>
      <xdr:row>1</xdr:row>
      <xdr:rowOff>95250</xdr:rowOff>
    </xdr:from>
    <xdr:to>
      <xdr:col>6</xdr:col>
      <xdr:colOff>4003303</xdr:colOff>
      <xdr:row>4</xdr:row>
      <xdr:rowOff>761133</xdr:rowOff>
    </xdr:to>
    <xdr:pic>
      <xdr:nvPicPr>
        <xdr:cNvPr id="4" name="Imagen 3"/>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81800" y="314325"/>
          <a:ext cx="1288678" cy="143740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2780862</xdr:colOff>
      <xdr:row>2</xdr:row>
      <xdr:rowOff>76638</xdr:rowOff>
    </xdr:from>
    <xdr:to>
      <xdr:col>6</xdr:col>
      <xdr:colOff>3788104</xdr:colOff>
      <xdr:row>3</xdr:row>
      <xdr:rowOff>667845</xdr:rowOff>
    </xdr:to>
    <xdr:pic>
      <xdr:nvPicPr>
        <xdr:cNvPr id="2" name="Imagen 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39741" y="514569"/>
          <a:ext cx="1007242" cy="91965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284168.42105263157</v>
          </cell>
          <cell r="AY4">
            <v>0</v>
          </cell>
          <cell r="AZ4">
            <v>284168.42105263157</v>
          </cell>
          <cell r="BA4">
            <v>284168.42105263157</v>
          </cell>
          <cell r="BB4">
            <v>284168.42105263157</v>
          </cell>
          <cell r="BC4">
            <v>284168.42105263157</v>
          </cell>
          <cell r="BD4">
            <v>284168.42105263157</v>
          </cell>
          <cell r="BE4">
            <v>284168.42105263157</v>
          </cell>
          <cell r="BF4">
            <v>0</v>
          </cell>
          <cell r="BG4">
            <v>284168.42105263157</v>
          </cell>
          <cell r="BH4">
            <v>284168.42105263157</v>
          </cell>
          <cell r="BI4">
            <v>284168.42105263157</v>
          </cell>
          <cell r="BJ4">
            <v>284168.42105263157</v>
          </cell>
          <cell r="BK4">
            <v>284168.42105263157</v>
          </cell>
          <cell r="BL4">
            <v>284168.42105263157</v>
          </cell>
          <cell r="BM4">
            <v>0</v>
          </cell>
          <cell r="BN4">
            <v>284168.42105263157</v>
          </cell>
          <cell r="BO4">
            <v>284168.42105263157</v>
          </cell>
          <cell r="BP4">
            <v>284168.42105263157</v>
          </cell>
          <cell r="BQ4">
            <v>284168.42105263157</v>
          </cell>
          <cell r="BR4">
            <v>284168.42105263157</v>
          </cell>
          <cell r="BS4">
            <v>284168.42105263157</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row>
        <row r="5">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10140160</v>
          </cell>
          <cell r="AY5">
            <v>0</v>
          </cell>
          <cell r="AZ5">
            <v>1014016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row>
        <row r="6">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261500</v>
          </cell>
        </row>
        <row r="7">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8463000</v>
          </cell>
          <cell r="BB7">
            <v>8463000</v>
          </cell>
          <cell r="BC7">
            <v>8463000</v>
          </cell>
          <cell r="BD7">
            <v>8463000</v>
          </cell>
          <cell r="BE7">
            <v>8463000</v>
          </cell>
          <cell r="BF7">
            <v>0</v>
          </cell>
          <cell r="BG7">
            <v>846300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row>
        <row r="8">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582080</v>
          </cell>
          <cell r="BJ8">
            <v>582080</v>
          </cell>
          <cell r="BK8">
            <v>582080</v>
          </cell>
          <cell r="BL8">
            <v>582080</v>
          </cell>
          <cell r="BM8">
            <v>0</v>
          </cell>
          <cell r="BN8">
            <v>582080</v>
          </cell>
          <cell r="BO8">
            <v>582080</v>
          </cell>
          <cell r="BP8">
            <v>582080</v>
          </cell>
          <cell r="BQ8">
            <v>582080</v>
          </cell>
          <cell r="BR8">
            <v>582080</v>
          </cell>
          <cell r="BS8">
            <v>58208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row>
        <row r="9">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4210560</v>
          </cell>
          <cell r="BH9">
            <v>4210560</v>
          </cell>
          <cell r="BI9">
            <v>4210560</v>
          </cell>
          <cell r="BJ9">
            <v>4210560</v>
          </cell>
          <cell r="BK9">
            <v>4210560</v>
          </cell>
          <cell r="BL9">
            <v>4210560</v>
          </cell>
          <cell r="BM9">
            <v>0</v>
          </cell>
          <cell r="BN9">
            <v>4210560</v>
          </cell>
          <cell r="BO9">
            <v>4210560</v>
          </cell>
          <cell r="BP9">
            <v>4210560</v>
          </cell>
          <cell r="BQ9">
            <v>421056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row>
        <row r="10">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6868680</v>
          </cell>
          <cell r="BH10">
            <v>6868680</v>
          </cell>
          <cell r="BI10">
            <v>6868680</v>
          </cell>
          <cell r="BJ10">
            <v>6868680</v>
          </cell>
          <cell r="BK10">
            <v>6868680</v>
          </cell>
          <cell r="BL10">
            <v>6868680</v>
          </cell>
          <cell r="BM10">
            <v>0</v>
          </cell>
          <cell r="BN10">
            <v>6868680</v>
          </cell>
          <cell r="BO10">
            <v>6868680</v>
          </cell>
          <cell r="BP10">
            <v>6868680</v>
          </cell>
          <cell r="BQ10">
            <v>686868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row>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475046</v>
          </cell>
          <cell r="AF11">
            <v>475046</v>
          </cell>
          <cell r="AG11">
            <v>475046</v>
          </cell>
          <cell r="AH11">
            <v>475046</v>
          </cell>
          <cell r="AI11">
            <v>475046</v>
          </cell>
          <cell r="AJ11">
            <v>475046</v>
          </cell>
          <cell r="AK11">
            <v>0</v>
          </cell>
          <cell r="AL11">
            <v>475046</v>
          </cell>
          <cell r="AM11">
            <v>475046</v>
          </cell>
          <cell r="AN11">
            <v>475046</v>
          </cell>
          <cell r="AO11">
            <v>475046</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1127000</v>
          </cell>
        </row>
        <row r="13">
          <cell r="J13">
            <v>0</v>
          </cell>
          <cell r="K13">
            <v>0</v>
          </cell>
          <cell r="L13">
            <v>0</v>
          </cell>
          <cell r="M13">
            <v>0</v>
          </cell>
          <cell r="N13">
            <v>0</v>
          </cell>
          <cell r="O13">
            <v>0</v>
          </cell>
          <cell r="P13">
            <v>0</v>
          </cell>
          <cell r="Q13">
            <v>0</v>
          </cell>
          <cell r="R13">
            <v>0</v>
          </cell>
          <cell r="S13">
            <v>0</v>
          </cell>
          <cell r="T13">
            <v>0</v>
          </cell>
          <cell r="U13">
            <v>0</v>
          </cell>
          <cell r="V13">
            <v>0</v>
          </cell>
          <cell r="W13">
            <v>0</v>
          </cell>
          <cell r="X13">
            <v>318489.23076923081</v>
          </cell>
          <cell r="Y13">
            <v>318489.23076923081</v>
          </cell>
          <cell r="Z13">
            <v>318489.23076923081</v>
          </cell>
          <cell r="AA13">
            <v>318489.23076923081</v>
          </cell>
          <cell r="AB13">
            <v>318489.23076923081</v>
          </cell>
          <cell r="AC13">
            <v>318489.23076923081</v>
          </cell>
          <cell r="AD13">
            <v>0</v>
          </cell>
          <cell r="AE13">
            <v>318489.23076923081</v>
          </cell>
          <cell r="AF13">
            <v>318489.23076923081</v>
          </cell>
          <cell r="AG13">
            <v>318489.23076923081</v>
          </cell>
          <cell r="AH13">
            <v>318489.23076923081</v>
          </cell>
          <cell r="AI13">
            <v>318489.23076923081</v>
          </cell>
          <cell r="AJ13">
            <v>318489.23076923081</v>
          </cell>
          <cell r="AK13">
            <v>0</v>
          </cell>
          <cell r="AL13">
            <v>318489.23076923081</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row>
        <row r="14">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217200</v>
          </cell>
          <cell r="BA14">
            <v>217200</v>
          </cell>
          <cell r="BB14">
            <v>217200</v>
          </cell>
          <cell r="BC14">
            <v>217200</v>
          </cell>
          <cell r="BD14">
            <v>217200</v>
          </cell>
          <cell r="BE14">
            <v>21720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row>
        <row r="15">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1541100</v>
          </cell>
          <cell r="CC15">
            <v>0</v>
          </cell>
          <cell r="CD15">
            <v>0</v>
          </cell>
          <cell r="CE15">
            <v>0</v>
          </cell>
          <cell r="CF15">
            <v>0</v>
          </cell>
          <cell r="CG15">
            <v>0</v>
          </cell>
          <cell r="CH15">
            <v>0</v>
          </cell>
          <cell r="CI15">
            <v>0</v>
          </cell>
          <cell r="CJ15">
            <v>0</v>
          </cell>
          <cell r="CK15">
            <v>0</v>
          </cell>
        </row>
        <row r="16">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874311.66666666663</v>
          </cell>
          <cell r="CC16">
            <v>874311.66666666663</v>
          </cell>
          <cell r="CD16">
            <v>874311.66666666663</v>
          </cell>
          <cell r="CE16">
            <v>874311.66666666663</v>
          </cell>
          <cell r="CF16">
            <v>874311.66666666663</v>
          </cell>
          <cell r="CG16">
            <v>874311.66666666663</v>
          </cell>
          <cell r="CH16">
            <v>0</v>
          </cell>
          <cell r="CI16">
            <v>0</v>
          </cell>
          <cell r="CJ16">
            <v>0</v>
          </cell>
          <cell r="CK16">
            <v>0</v>
          </cell>
        </row>
        <row r="18">
          <cell r="J18">
            <v>108200.60869565218</v>
          </cell>
          <cell r="K18">
            <v>108200.60869565218</v>
          </cell>
          <cell r="L18">
            <v>108200.60869565218</v>
          </cell>
          <cell r="M18">
            <v>108200.60869565218</v>
          </cell>
          <cell r="N18">
            <v>108200.60869565218</v>
          </cell>
          <cell r="O18">
            <v>108200.60869565218</v>
          </cell>
          <cell r="P18">
            <v>0</v>
          </cell>
          <cell r="Q18">
            <v>108200.60869565218</v>
          </cell>
          <cell r="R18">
            <v>108200.60869565218</v>
          </cell>
          <cell r="S18">
            <v>108200.60869565218</v>
          </cell>
          <cell r="T18">
            <v>108200.60869565218</v>
          </cell>
          <cell r="U18">
            <v>108200.60869565218</v>
          </cell>
          <cell r="V18">
            <v>108200.60869565218</v>
          </cell>
          <cell r="W18">
            <v>0</v>
          </cell>
          <cell r="X18">
            <v>108200.60869565218</v>
          </cell>
          <cell r="Y18">
            <v>108200.60869565218</v>
          </cell>
          <cell r="Z18">
            <v>108200.60869565218</v>
          </cell>
          <cell r="AA18">
            <v>108200.60869565218</v>
          </cell>
          <cell r="AB18">
            <v>108200.60869565218</v>
          </cell>
          <cell r="AC18">
            <v>108200.60869565218</v>
          </cell>
          <cell r="AD18">
            <v>0</v>
          </cell>
          <cell r="AE18">
            <v>108200.60869565218</v>
          </cell>
          <cell r="AF18">
            <v>108200.60869565218</v>
          </cell>
          <cell r="AG18">
            <v>108200.60869565218</v>
          </cell>
          <cell r="AH18">
            <v>108200.60869565218</v>
          </cell>
          <cell r="AI18">
            <v>108200.60869565218</v>
          </cell>
          <cell r="AJ18">
            <v>108200.60869565218</v>
          </cell>
          <cell r="AK18">
            <v>0</v>
          </cell>
          <cell r="AL18">
            <v>108200.60869565218</v>
          </cell>
          <cell r="AM18">
            <v>108200.60869565218</v>
          </cell>
          <cell r="AN18">
            <v>108200.60869565218</v>
          </cell>
          <cell r="AO18">
            <v>108200.60869565218</v>
          </cell>
          <cell r="AP18">
            <v>108200.60869565218</v>
          </cell>
          <cell r="AQ18">
            <v>108200.60869565218</v>
          </cell>
          <cell r="AR18">
            <v>0</v>
          </cell>
          <cell r="AS18">
            <v>108200.60869565218</v>
          </cell>
          <cell r="AT18">
            <v>108200.60869565218</v>
          </cell>
          <cell r="AU18">
            <v>108200.60869565218</v>
          </cell>
          <cell r="AV18">
            <v>108200.60869565218</v>
          </cell>
          <cell r="AW18">
            <v>108200.60869565218</v>
          </cell>
          <cell r="AX18">
            <v>108200.60869565218</v>
          </cell>
          <cell r="AY18">
            <v>0</v>
          </cell>
          <cell r="AZ18">
            <v>108200.60869565218</v>
          </cell>
          <cell r="BA18">
            <v>108200.60869565218</v>
          </cell>
          <cell r="BB18">
            <v>108200.60869565218</v>
          </cell>
          <cell r="BC18">
            <v>108200.60869565218</v>
          </cell>
          <cell r="BD18">
            <v>108200.60869565218</v>
          </cell>
          <cell r="BE18">
            <v>108200.60869565218</v>
          </cell>
          <cell r="BF18">
            <v>0</v>
          </cell>
          <cell r="BG18">
            <v>108200.60869565218</v>
          </cell>
          <cell r="BH18">
            <v>108200.60869565218</v>
          </cell>
          <cell r="BI18">
            <v>108200.60869565218</v>
          </cell>
          <cell r="BJ18">
            <v>108200.60869565218</v>
          </cell>
          <cell r="BK18">
            <v>108200.60869565218</v>
          </cell>
          <cell r="BL18">
            <v>108200.60869565218</v>
          </cell>
          <cell r="BM18">
            <v>0</v>
          </cell>
          <cell r="BN18">
            <v>108200.60869565218</v>
          </cell>
          <cell r="BO18">
            <v>108200.60869565218</v>
          </cell>
          <cell r="BP18">
            <v>108200.60869565218</v>
          </cell>
          <cell r="BQ18">
            <v>108200.60869565218</v>
          </cell>
          <cell r="BR18">
            <v>108200.60869565218</v>
          </cell>
          <cell r="BS18">
            <v>108200.60869565218</v>
          </cell>
          <cell r="BT18">
            <v>0</v>
          </cell>
          <cell r="BU18">
            <v>108200.60869565218</v>
          </cell>
          <cell r="BV18">
            <v>108200.60869565218</v>
          </cell>
          <cell r="BW18">
            <v>108200.60869565218</v>
          </cell>
          <cell r="BX18">
            <v>108200.60869565218</v>
          </cell>
          <cell r="BY18">
            <v>108200.60869565218</v>
          </cell>
          <cell r="BZ18">
            <v>108200.60869565218</v>
          </cell>
          <cell r="CA18">
            <v>0</v>
          </cell>
          <cell r="CB18">
            <v>108200.60869565218</v>
          </cell>
          <cell r="CC18">
            <v>108200.60869565218</v>
          </cell>
          <cell r="CD18">
            <v>108200.60869565218</v>
          </cell>
          <cell r="CE18">
            <v>108200.60869565218</v>
          </cell>
          <cell r="CF18">
            <v>108200.60869565218</v>
          </cell>
          <cell r="CG18">
            <v>108200.60869565218</v>
          </cell>
          <cell r="CH18">
            <v>0</v>
          </cell>
          <cell r="CI18">
            <v>108200.60869565218</v>
          </cell>
          <cell r="CJ18">
            <v>108200.60869565218</v>
          </cell>
          <cell r="CK18">
            <v>108200.60869565218</v>
          </cell>
        </row>
        <row r="19">
          <cell r="J19">
            <v>4473600</v>
          </cell>
          <cell r="K19">
            <v>4473600</v>
          </cell>
          <cell r="L19">
            <v>447360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953511.57894736831</v>
          </cell>
          <cell r="AJ20">
            <v>953511.57894736831</v>
          </cell>
          <cell r="AK20">
            <v>0</v>
          </cell>
          <cell r="AL20">
            <v>953511.57894736831</v>
          </cell>
          <cell r="AM20">
            <v>953511.57894736831</v>
          </cell>
          <cell r="AN20">
            <v>953511.57894736831</v>
          </cell>
          <cell r="AO20">
            <v>953511.57894736831</v>
          </cell>
          <cell r="AP20">
            <v>953511.57894736831</v>
          </cell>
          <cell r="AQ20">
            <v>953511.57894736831</v>
          </cell>
          <cell r="AR20">
            <v>0</v>
          </cell>
          <cell r="AS20">
            <v>953511.57894736831</v>
          </cell>
          <cell r="AT20">
            <v>953511.57894736831</v>
          </cell>
          <cell r="AU20">
            <v>953511.57894736831</v>
          </cell>
          <cell r="AV20">
            <v>953511.57894736831</v>
          </cell>
          <cell r="AW20">
            <v>953511.57894736831</v>
          </cell>
          <cell r="AX20">
            <v>953511.57894736831</v>
          </cell>
          <cell r="AY20">
            <v>0</v>
          </cell>
          <cell r="AZ20">
            <v>953511.57894736831</v>
          </cell>
          <cell r="BA20">
            <v>953511.57894736831</v>
          </cell>
          <cell r="BB20">
            <v>953511.57894736831</v>
          </cell>
          <cell r="BC20">
            <v>953511.57894736831</v>
          </cell>
          <cell r="BD20">
            <v>953511.57894736831</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J21">
            <v>4956900</v>
          </cell>
          <cell r="K21">
            <v>4956900</v>
          </cell>
          <cell r="L21">
            <v>4956900</v>
          </cell>
          <cell r="M21">
            <v>4956900</v>
          </cell>
          <cell r="N21">
            <v>4956900</v>
          </cell>
          <cell r="O21">
            <v>4956900</v>
          </cell>
          <cell r="P21">
            <v>0</v>
          </cell>
          <cell r="Q21">
            <v>4956900</v>
          </cell>
          <cell r="R21">
            <v>4956900</v>
          </cell>
          <cell r="S21">
            <v>4956900</v>
          </cell>
          <cell r="T21">
            <v>4956900</v>
          </cell>
          <cell r="U21">
            <v>4956900</v>
          </cell>
          <cell r="V21">
            <v>4956900</v>
          </cell>
          <cell r="W21">
            <v>0</v>
          </cell>
          <cell r="X21">
            <v>4956900</v>
          </cell>
          <cell r="Y21">
            <v>4956900</v>
          </cell>
          <cell r="Z21">
            <v>4956900</v>
          </cell>
          <cell r="AA21">
            <v>4956900</v>
          </cell>
          <cell r="AB21">
            <v>4956900</v>
          </cell>
          <cell r="AC21">
            <v>4956900</v>
          </cell>
          <cell r="AD21">
            <v>0</v>
          </cell>
          <cell r="AE21">
            <v>4956900</v>
          </cell>
          <cell r="AF21">
            <v>4956900</v>
          </cell>
          <cell r="AG21">
            <v>4956900</v>
          </cell>
          <cell r="AH21">
            <v>4956900</v>
          </cell>
          <cell r="AI21">
            <v>4956900</v>
          </cell>
          <cell r="AJ21">
            <v>4956900</v>
          </cell>
          <cell r="AK21">
            <v>0</v>
          </cell>
          <cell r="AL21">
            <v>4956900</v>
          </cell>
          <cell r="AM21">
            <v>4956900</v>
          </cell>
          <cell r="AN21">
            <v>4956900</v>
          </cell>
          <cell r="AO21">
            <v>4956900</v>
          </cell>
          <cell r="AP21">
            <v>4956900</v>
          </cell>
          <cell r="AQ21">
            <v>495690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row>
        <row r="22">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2476800</v>
          </cell>
          <cell r="AM22">
            <v>2476800</v>
          </cell>
          <cell r="AN22">
            <v>2476800</v>
          </cell>
          <cell r="AO22">
            <v>2476800</v>
          </cell>
          <cell r="AP22">
            <v>2476800</v>
          </cell>
          <cell r="AQ22">
            <v>2476800</v>
          </cell>
          <cell r="AR22">
            <v>0</v>
          </cell>
          <cell r="AS22">
            <v>2476800</v>
          </cell>
          <cell r="AT22">
            <v>2476800</v>
          </cell>
          <cell r="AU22">
            <v>2476800</v>
          </cell>
          <cell r="AV22">
            <v>2476800</v>
          </cell>
          <cell r="AW22">
            <v>2476800</v>
          </cell>
          <cell r="AX22">
            <v>2476800</v>
          </cell>
          <cell r="AY22">
            <v>0</v>
          </cell>
          <cell r="AZ22">
            <v>2476800</v>
          </cell>
          <cell r="BA22">
            <v>2476800</v>
          </cell>
          <cell r="BB22">
            <v>2476800</v>
          </cell>
          <cell r="BC22">
            <v>2476800</v>
          </cell>
          <cell r="BD22">
            <v>2476800</v>
          </cell>
          <cell r="BE22">
            <v>247680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row>
        <row r="23">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4368000</v>
          </cell>
          <cell r="AM23">
            <v>4368000</v>
          </cell>
          <cell r="AN23">
            <v>4368000</v>
          </cell>
          <cell r="AO23">
            <v>4368000</v>
          </cell>
          <cell r="AP23">
            <v>4368000</v>
          </cell>
          <cell r="AQ23">
            <v>4368000</v>
          </cell>
          <cell r="AR23">
            <v>0</v>
          </cell>
          <cell r="AS23">
            <v>4368000</v>
          </cell>
          <cell r="AT23">
            <v>4368000</v>
          </cell>
          <cell r="AU23">
            <v>4368000</v>
          </cell>
          <cell r="AV23">
            <v>4368000</v>
          </cell>
          <cell r="AW23">
            <v>4368000</v>
          </cell>
          <cell r="AX23">
            <v>4368000</v>
          </cell>
          <cell r="AY23">
            <v>0</v>
          </cell>
          <cell r="AZ23">
            <v>4368000</v>
          </cell>
          <cell r="BA23">
            <v>4368000</v>
          </cell>
          <cell r="BB23">
            <v>4368000</v>
          </cell>
          <cell r="BC23">
            <v>4368000</v>
          </cell>
          <cell r="BD23">
            <v>4368000</v>
          </cell>
          <cell r="BE23">
            <v>436800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row>
        <row r="24">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2702754.5925925924</v>
          </cell>
          <cell r="AT24">
            <v>2702754.5925925924</v>
          </cell>
          <cell r="AU24">
            <v>2702754.5925925924</v>
          </cell>
          <cell r="AV24">
            <v>2702754.5925925924</v>
          </cell>
          <cell r="AW24">
            <v>2702754.5925925924</v>
          </cell>
          <cell r="AX24">
            <v>2702754.5925925924</v>
          </cell>
          <cell r="AY24">
            <v>0</v>
          </cell>
          <cell r="AZ24">
            <v>2702754.5925925924</v>
          </cell>
          <cell r="BA24">
            <v>2702754.5925925924</v>
          </cell>
          <cell r="BB24">
            <v>2702754.5925925924</v>
          </cell>
          <cell r="BC24">
            <v>2702754.5925925924</v>
          </cell>
          <cell r="BD24">
            <v>2702754.5925925924</v>
          </cell>
          <cell r="BE24">
            <v>2702754.5925925924</v>
          </cell>
          <cell r="BF24">
            <v>0</v>
          </cell>
          <cell r="BG24">
            <v>2702754.5925925924</v>
          </cell>
          <cell r="BH24">
            <v>2702754.5925925924</v>
          </cell>
          <cell r="BI24">
            <v>2702754.5925925924</v>
          </cell>
          <cell r="BJ24">
            <v>2702754.5925925924</v>
          </cell>
          <cell r="BK24">
            <v>2702754.5925925924</v>
          </cell>
          <cell r="BL24">
            <v>2702754.5925925924</v>
          </cell>
          <cell r="BM24">
            <v>0</v>
          </cell>
          <cell r="BN24">
            <v>2702754.5925925924</v>
          </cell>
          <cell r="BO24">
            <v>2702754.5925925924</v>
          </cell>
          <cell r="BP24">
            <v>2702754.5925925924</v>
          </cell>
          <cell r="BQ24">
            <v>2702754.5925925924</v>
          </cell>
          <cell r="BR24">
            <v>2702754.5925925924</v>
          </cell>
          <cell r="BS24">
            <v>2702754.5925925924</v>
          </cell>
          <cell r="BT24">
            <v>0</v>
          </cell>
          <cell r="BU24">
            <v>2702754.5925925924</v>
          </cell>
          <cell r="BV24">
            <v>2702754.5925925924</v>
          </cell>
          <cell r="BW24">
            <v>2702754.5925925924</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row>
        <row r="25">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911743</v>
          </cell>
          <cell r="AR25">
            <v>0</v>
          </cell>
          <cell r="AS25">
            <v>911743</v>
          </cell>
          <cell r="AT25">
            <v>911743</v>
          </cell>
          <cell r="AU25">
            <v>911743</v>
          </cell>
          <cell r="AV25">
            <v>911743</v>
          </cell>
          <cell r="AW25">
            <v>911743</v>
          </cell>
          <cell r="AX25">
            <v>911743</v>
          </cell>
          <cell r="AY25">
            <v>0</v>
          </cell>
          <cell r="AZ25">
            <v>911743</v>
          </cell>
          <cell r="BA25">
            <v>911743</v>
          </cell>
          <cell r="BB25">
            <v>911743</v>
          </cell>
          <cell r="BC25">
            <v>911743</v>
          </cell>
          <cell r="BD25">
            <v>911743</v>
          </cell>
          <cell r="BE25">
            <v>911743</v>
          </cell>
          <cell r="BF25">
            <v>0</v>
          </cell>
          <cell r="BG25">
            <v>911743</v>
          </cell>
          <cell r="BH25">
            <v>911743</v>
          </cell>
          <cell r="BI25">
            <v>911743</v>
          </cell>
          <cell r="BJ25">
            <v>911743</v>
          </cell>
          <cell r="BK25">
            <v>911743</v>
          </cell>
          <cell r="BL25">
            <v>911743</v>
          </cell>
          <cell r="BM25">
            <v>0</v>
          </cell>
          <cell r="BN25">
            <v>911743</v>
          </cell>
          <cell r="BO25">
            <v>911743</v>
          </cell>
          <cell r="BP25">
            <v>911743</v>
          </cell>
          <cell r="BQ25">
            <v>911743</v>
          </cell>
          <cell r="BR25">
            <v>911743</v>
          </cell>
          <cell r="BS25">
            <v>911743</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row>
        <row r="26">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965685</v>
          </cell>
          <cell r="BR26">
            <v>965685</v>
          </cell>
          <cell r="BS26">
            <v>965685</v>
          </cell>
          <cell r="BT26">
            <v>0</v>
          </cell>
          <cell r="BU26">
            <v>965685</v>
          </cell>
          <cell r="BV26">
            <v>965685</v>
          </cell>
          <cell r="BW26">
            <v>965685</v>
          </cell>
          <cell r="BX26">
            <v>965685</v>
          </cell>
          <cell r="BY26">
            <v>965685</v>
          </cell>
          <cell r="BZ26">
            <v>965685</v>
          </cell>
          <cell r="CA26">
            <v>0</v>
          </cell>
          <cell r="CB26">
            <v>965685</v>
          </cell>
          <cell r="CC26">
            <v>0</v>
          </cell>
          <cell r="CD26">
            <v>0</v>
          </cell>
          <cell r="CE26">
            <v>0</v>
          </cell>
          <cell r="CF26">
            <v>0</v>
          </cell>
          <cell r="CG26">
            <v>0</v>
          </cell>
          <cell r="CH26">
            <v>0</v>
          </cell>
          <cell r="CI26">
            <v>0</v>
          </cell>
          <cell r="CJ26">
            <v>0</v>
          </cell>
          <cell r="CK26">
            <v>0</v>
          </cell>
        </row>
        <row r="27">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1092000</v>
          </cell>
          <cell r="BH27">
            <v>1092000</v>
          </cell>
          <cell r="BI27">
            <v>1092000</v>
          </cell>
          <cell r="BJ27">
            <v>1092000</v>
          </cell>
          <cell r="BK27">
            <v>1092000</v>
          </cell>
          <cell r="BL27">
            <v>1092000</v>
          </cell>
          <cell r="BM27">
            <v>0</v>
          </cell>
          <cell r="BN27">
            <v>1092000</v>
          </cell>
          <cell r="BO27">
            <v>1092000</v>
          </cell>
          <cell r="BP27">
            <v>1092000</v>
          </cell>
          <cell r="BQ27">
            <v>1092000</v>
          </cell>
          <cell r="BR27">
            <v>1092000</v>
          </cell>
          <cell r="BS27">
            <v>1092000</v>
          </cell>
          <cell r="BT27">
            <v>0</v>
          </cell>
          <cell r="BU27">
            <v>1092000</v>
          </cell>
          <cell r="BV27">
            <v>1092000</v>
          </cell>
          <cell r="BW27">
            <v>1092000</v>
          </cell>
          <cell r="BX27">
            <v>1092000</v>
          </cell>
          <cell r="BY27">
            <v>1092000</v>
          </cell>
          <cell r="BZ27">
            <v>1092000</v>
          </cell>
          <cell r="CA27">
            <v>0</v>
          </cell>
          <cell r="CB27">
            <v>0</v>
          </cell>
          <cell r="CC27">
            <v>0</v>
          </cell>
          <cell r="CD27">
            <v>0</v>
          </cell>
          <cell r="CE27">
            <v>0</v>
          </cell>
          <cell r="CF27">
            <v>0</v>
          </cell>
          <cell r="CG27">
            <v>0</v>
          </cell>
          <cell r="CH27">
            <v>0</v>
          </cell>
          <cell r="CI27">
            <v>0</v>
          </cell>
          <cell r="CJ27">
            <v>0</v>
          </cell>
          <cell r="CK27">
            <v>0</v>
          </cell>
        </row>
        <row r="28">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5402800</v>
          </cell>
        </row>
        <row r="29">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6497135.5</v>
          </cell>
          <cell r="CD29">
            <v>6497135.5</v>
          </cell>
          <cell r="CE29">
            <v>6497135.5</v>
          </cell>
          <cell r="CF29">
            <v>6497135.5</v>
          </cell>
          <cell r="CG29">
            <v>0</v>
          </cell>
          <cell r="CH29">
            <v>0</v>
          </cell>
          <cell r="CI29">
            <v>0</v>
          </cell>
          <cell r="CJ29">
            <v>0</v>
          </cell>
          <cell r="CK29">
            <v>0</v>
          </cell>
        </row>
        <row r="30">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548640</v>
          </cell>
          <cell r="BH30">
            <v>548640</v>
          </cell>
          <cell r="BI30">
            <v>548640</v>
          </cell>
          <cell r="BJ30">
            <v>54864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row>
        <row r="31">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551353.84615384613</v>
          </cell>
          <cell r="BO31">
            <v>551353.84615384613</v>
          </cell>
          <cell r="BP31">
            <v>551353.84615384613</v>
          </cell>
          <cell r="BQ31">
            <v>551353.84615384613</v>
          </cell>
          <cell r="BR31">
            <v>551353.84615384613</v>
          </cell>
          <cell r="BS31">
            <v>551353.84615384613</v>
          </cell>
          <cell r="BT31">
            <v>0</v>
          </cell>
          <cell r="BU31">
            <v>551353.84615384613</v>
          </cell>
          <cell r="BV31">
            <v>551353.84615384613</v>
          </cell>
          <cell r="BW31">
            <v>551353.84615384613</v>
          </cell>
          <cell r="BX31">
            <v>551353.84615384613</v>
          </cell>
          <cell r="BY31">
            <v>551353.84615384613</v>
          </cell>
          <cell r="BZ31">
            <v>551353.84615384613</v>
          </cell>
          <cell r="CA31">
            <v>0</v>
          </cell>
          <cell r="CB31">
            <v>551353.84615384613</v>
          </cell>
          <cell r="CC31">
            <v>0</v>
          </cell>
          <cell r="CD31">
            <v>0</v>
          </cell>
          <cell r="CE31">
            <v>0</v>
          </cell>
          <cell r="CF31">
            <v>0</v>
          </cell>
          <cell r="CG31">
            <v>0</v>
          </cell>
          <cell r="CH31">
            <v>0</v>
          </cell>
          <cell r="CI31">
            <v>0</v>
          </cell>
          <cell r="CJ31">
            <v>0</v>
          </cell>
          <cell r="CK31">
            <v>0</v>
          </cell>
        </row>
        <row r="32">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28710000</v>
          </cell>
        </row>
        <row r="33">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708566.66666666663</v>
          </cell>
          <cell r="BV33">
            <v>708566.66666666663</v>
          </cell>
          <cell r="BW33">
            <v>708566.66666666663</v>
          </cell>
          <cell r="BX33">
            <v>708566.66666666663</v>
          </cell>
          <cell r="BY33">
            <v>708566.66666666663</v>
          </cell>
          <cell r="BZ33">
            <v>708566.66666666663</v>
          </cell>
          <cell r="CA33">
            <v>0</v>
          </cell>
          <cell r="CB33">
            <v>0</v>
          </cell>
          <cell r="CC33">
            <v>0</v>
          </cell>
          <cell r="CD33">
            <v>0</v>
          </cell>
          <cell r="CE33">
            <v>0</v>
          </cell>
          <cell r="CF33">
            <v>0</v>
          </cell>
          <cell r="CG33">
            <v>0</v>
          </cell>
          <cell r="CH33">
            <v>0</v>
          </cell>
          <cell r="CI33">
            <v>0</v>
          </cell>
          <cell r="CJ33">
            <v>0</v>
          </cell>
          <cell r="CK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625400</v>
          </cell>
        </row>
        <row r="35">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39800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1015400</v>
          </cell>
        </row>
        <row r="37">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2200000</v>
          </cell>
          <cell r="BV37">
            <v>2200000</v>
          </cell>
          <cell r="BW37">
            <v>2200000</v>
          </cell>
          <cell r="BX37">
            <v>2200000</v>
          </cell>
          <cell r="BY37">
            <v>2200000</v>
          </cell>
          <cell r="BZ37">
            <v>2200000</v>
          </cell>
          <cell r="CA37">
            <v>0</v>
          </cell>
          <cell r="CB37">
            <v>2200000</v>
          </cell>
          <cell r="CC37">
            <v>0</v>
          </cell>
          <cell r="CD37">
            <v>0</v>
          </cell>
          <cell r="CE37">
            <v>0</v>
          </cell>
          <cell r="CF37">
            <v>0</v>
          </cell>
          <cell r="CG37">
            <v>0</v>
          </cell>
          <cell r="CH37">
            <v>0</v>
          </cell>
          <cell r="CI37">
            <v>0</v>
          </cell>
          <cell r="CJ37">
            <v>0</v>
          </cell>
          <cell r="CK37">
            <v>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ow r="2">
          <cell r="A2">
            <v>0</v>
          </cell>
        </row>
      </sheetData>
      <sheetData sheetId="340">
        <row r="2">
          <cell r="A2">
            <v>0</v>
          </cell>
        </row>
      </sheetData>
      <sheetData sheetId="341"/>
      <sheetData sheetId="342">
        <row r="2">
          <cell r="A2">
            <v>0</v>
          </cell>
        </row>
      </sheetData>
      <sheetData sheetId="343"/>
      <sheetData sheetId="344"/>
      <sheetData sheetId="345">
        <row r="2">
          <cell r="A2">
            <v>0</v>
          </cell>
        </row>
      </sheetData>
      <sheetData sheetId="346">
        <row r="2">
          <cell r="A2">
            <v>0</v>
          </cell>
        </row>
      </sheetData>
      <sheetData sheetId="347">
        <row r="2">
          <cell r="A2">
            <v>0</v>
          </cell>
        </row>
      </sheetData>
      <sheetData sheetId="348"/>
      <sheetData sheetId="349">
        <row r="2">
          <cell r="A2">
            <v>0</v>
          </cell>
        </row>
      </sheetData>
      <sheetData sheetId="350">
        <row r="2">
          <cell r="A2">
            <v>0</v>
          </cell>
        </row>
      </sheetData>
      <sheetData sheetId="351">
        <row r="2">
          <cell r="A2">
            <v>0</v>
          </cell>
        </row>
      </sheetData>
      <sheetData sheetId="352"/>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sheetData sheetId="363">
        <row r="2">
          <cell r="A2">
            <v>0</v>
          </cell>
        </row>
      </sheetData>
      <sheetData sheetId="364">
        <row r="2">
          <cell r="A2">
            <v>0</v>
          </cell>
        </row>
      </sheetData>
      <sheetData sheetId="365">
        <row r="2">
          <cell r="A2">
            <v>0</v>
          </cell>
        </row>
      </sheetData>
      <sheetData sheetId="366"/>
      <sheetData sheetId="367">
        <row r="5">
          <cell r="B5" t="str">
            <v>T1</v>
          </cell>
        </row>
      </sheetData>
      <sheetData sheetId="368">
        <row r="2">
          <cell r="A2">
            <v>0</v>
          </cell>
        </row>
      </sheetData>
      <sheetData sheetId="369">
        <row r="2">
          <cell r="A2">
            <v>0</v>
          </cell>
        </row>
      </sheetData>
      <sheetData sheetId="370"/>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sheetData sheetId="383">
        <row r="2">
          <cell r="A2">
            <v>0</v>
          </cell>
        </row>
      </sheetData>
      <sheetData sheetId="384">
        <row r="2">
          <cell r="A2">
            <v>0</v>
          </cell>
        </row>
      </sheetData>
      <sheetData sheetId="385">
        <row r="2">
          <cell r="A2">
            <v>0</v>
          </cell>
        </row>
      </sheetData>
      <sheetData sheetId="386"/>
      <sheetData sheetId="387">
        <row r="5">
          <cell r="B5" t="str">
            <v>T1</v>
          </cell>
        </row>
      </sheetData>
      <sheetData sheetId="388">
        <row r="2">
          <cell r="A2">
            <v>0</v>
          </cell>
        </row>
      </sheetData>
      <sheetData sheetId="389">
        <row r="2">
          <cell r="A2">
            <v>0</v>
          </cell>
        </row>
      </sheetData>
      <sheetData sheetId="390"/>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M60"/>
  <sheetViews>
    <sheetView showGridLines="0" view="pageBreakPreview" zoomScaleNormal="100" zoomScaleSheetLayoutView="100" zoomScalePageLayoutView="55" workbookViewId="0">
      <selection activeCell="G4" sqref="G4"/>
    </sheetView>
  </sheetViews>
  <sheetFormatPr baseColWidth="10" defaultColWidth="11.42578125" defaultRowHeight="16.5"/>
  <cols>
    <col min="1" max="2" width="3.42578125" style="1" customWidth="1"/>
    <col min="3" max="3" width="5.140625" style="1" customWidth="1"/>
    <col min="4" max="4" width="15.285156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8"/>
      <c r="D2" s="8"/>
      <c r="E2" s="9"/>
      <c r="F2" s="8"/>
      <c r="G2" s="8"/>
      <c r="H2" s="8"/>
      <c r="I2" s="8"/>
      <c r="J2" s="8"/>
      <c r="K2" s="8"/>
      <c r="L2" s="10"/>
      <c r="M2" s="5"/>
    </row>
    <row r="3" spans="1:13" ht="27" customHeight="1">
      <c r="A3" s="5"/>
      <c r="B3" s="11"/>
      <c r="C3" s="240" t="s">
        <v>93</v>
      </c>
      <c r="D3" s="240"/>
      <c r="E3" s="240"/>
      <c r="F3" s="240"/>
      <c r="G3" s="145"/>
      <c r="H3" s="145"/>
      <c r="I3" s="145"/>
      <c r="J3" s="145"/>
      <c r="K3" s="145"/>
      <c r="L3" s="12"/>
      <c r="M3" s="5"/>
    </row>
    <row r="4" spans="1:13">
      <c r="A4" s="5"/>
      <c r="B4" s="11"/>
      <c r="C4" s="222" t="s">
        <v>32</v>
      </c>
      <c r="D4" s="223" t="s">
        <v>33</v>
      </c>
      <c r="E4" s="222" t="s">
        <v>34</v>
      </c>
      <c r="F4" s="223">
        <v>3</v>
      </c>
      <c r="G4" s="145"/>
      <c r="H4" s="145"/>
      <c r="I4" s="145"/>
      <c r="J4" s="145"/>
      <c r="K4" s="145"/>
      <c r="L4" s="12"/>
      <c r="M4" s="5"/>
    </row>
    <row r="5" spans="1:13" ht="65.25" customHeight="1">
      <c r="A5" s="5"/>
      <c r="B5" s="11"/>
      <c r="C5" s="398"/>
      <c r="D5"/>
      <c r="E5" s="398"/>
      <c r="F5" s="399"/>
      <c r="G5"/>
      <c r="H5" s="145"/>
      <c r="I5" s="145"/>
      <c r="J5" s="145"/>
      <c r="K5" s="145"/>
      <c r="L5" s="12"/>
      <c r="M5" s="5"/>
    </row>
    <row r="6" spans="1:13">
      <c r="A6" s="5"/>
      <c r="B6" s="11"/>
      <c r="C6" s="264" t="s">
        <v>0</v>
      </c>
      <c r="D6" s="264"/>
      <c r="E6" s="264"/>
      <c r="F6" s="264"/>
      <c r="G6" s="264"/>
      <c r="H6" s="264"/>
      <c r="I6" s="264"/>
      <c r="J6" s="264"/>
      <c r="K6" s="264"/>
      <c r="L6" s="12"/>
      <c r="M6" s="5"/>
    </row>
    <row r="7" spans="1:13" ht="17.25" thickBot="1">
      <c r="A7" s="5"/>
      <c r="B7" s="11"/>
      <c r="C7" s="258" t="s">
        <v>1</v>
      </c>
      <c r="D7" s="258"/>
      <c r="E7" s="258"/>
      <c r="F7" s="258"/>
      <c r="G7" s="258"/>
      <c r="H7" s="258"/>
      <c r="I7" s="258"/>
      <c r="J7" s="258"/>
      <c r="K7" s="258"/>
      <c r="L7" s="12"/>
      <c r="M7" s="5"/>
    </row>
    <row r="8" spans="1:13" s="27" customFormat="1">
      <c r="A8" s="26"/>
      <c r="B8" s="237"/>
      <c r="C8" s="272" t="s">
        <v>94</v>
      </c>
      <c r="D8" s="273"/>
      <c r="E8" s="273"/>
      <c r="F8" s="273"/>
      <c r="G8" s="273"/>
      <c r="H8" s="273"/>
      <c r="I8" s="273"/>
      <c r="J8" s="273"/>
      <c r="K8" s="274"/>
      <c r="L8" s="28"/>
      <c r="M8" s="26"/>
    </row>
    <row r="9" spans="1:13" ht="43.5" customHeight="1">
      <c r="A9" s="5"/>
      <c r="B9" s="238"/>
      <c r="C9" s="275"/>
      <c r="D9" s="276"/>
      <c r="E9" s="276"/>
      <c r="F9" s="276"/>
      <c r="G9" s="276"/>
      <c r="H9" s="276"/>
      <c r="I9" s="276"/>
      <c r="J9" s="276"/>
      <c r="K9" s="277"/>
      <c r="L9" s="12"/>
      <c r="M9" s="5"/>
    </row>
    <row r="10" spans="1:13" ht="34.5" customHeight="1">
      <c r="A10" s="5"/>
      <c r="B10" s="238"/>
      <c r="C10" s="278" t="s">
        <v>2</v>
      </c>
      <c r="D10" s="279"/>
      <c r="E10" s="279"/>
      <c r="F10" s="279"/>
      <c r="G10" s="279"/>
      <c r="H10" s="279"/>
      <c r="I10" s="279"/>
      <c r="J10" s="279"/>
      <c r="K10" s="280"/>
      <c r="L10" s="12"/>
      <c r="M10" s="5"/>
    </row>
    <row r="11" spans="1:13" ht="30" customHeight="1" thickBot="1">
      <c r="A11" s="5"/>
      <c r="B11" s="11"/>
      <c r="C11" s="243"/>
      <c r="D11" s="244"/>
      <c r="E11" s="244"/>
      <c r="F11" s="244"/>
      <c r="G11" s="244"/>
      <c r="H11" s="244"/>
      <c r="I11" s="244"/>
      <c r="J11" s="244"/>
      <c r="K11" s="245"/>
      <c r="L11" s="12"/>
      <c r="M11" s="5"/>
    </row>
    <row r="12" spans="1:13" ht="30" customHeight="1">
      <c r="A12" s="5"/>
      <c r="B12" s="11"/>
      <c r="C12" s="269" t="s">
        <v>3</v>
      </c>
      <c r="D12" s="262" t="s">
        <v>4</v>
      </c>
      <c r="E12" s="271" t="s">
        <v>5</v>
      </c>
      <c r="F12" s="271"/>
      <c r="G12" s="269" t="s">
        <v>6</v>
      </c>
      <c r="H12" s="262" t="s">
        <v>7</v>
      </c>
      <c r="I12" s="262" t="s">
        <v>8</v>
      </c>
      <c r="J12" s="265" t="s">
        <v>9</v>
      </c>
      <c r="K12" s="267" t="s">
        <v>10</v>
      </c>
      <c r="L12" s="12"/>
      <c r="M12" s="5"/>
    </row>
    <row r="13" spans="1:13" ht="30" customHeight="1" thickBot="1">
      <c r="A13" s="5"/>
      <c r="B13" s="11"/>
      <c r="C13" s="270"/>
      <c r="D13" s="263"/>
      <c r="E13" s="147" t="s">
        <v>11</v>
      </c>
      <c r="F13" s="147" t="s">
        <v>12</v>
      </c>
      <c r="G13" s="270"/>
      <c r="H13" s="263"/>
      <c r="I13" s="263"/>
      <c r="J13" s="266"/>
      <c r="K13" s="268"/>
      <c r="L13" s="12"/>
      <c r="M13" s="5"/>
    </row>
    <row r="14" spans="1:13" ht="30" customHeight="1" thickBot="1">
      <c r="A14" s="5"/>
      <c r="B14" s="11"/>
      <c r="C14" s="148"/>
      <c r="D14" s="149"/>
      <c r="E14" s="149"/>
      <c r="F14" s="149"/>
      <c r="G14" s="149"/>
      <c r="H14" s="149"/>
      <c r="I14" s="149"/>
      <c r="J14" s="149"/>
      <c r="K14" s="150"/>
      <c r="L14" s="12"/>
      <c r="M14" s="5"/>
    </row>
    <row r="15" spans="1:13" ht="30" customHeight="1">
      <c r="A15" s="5"/>
      <c r="B15" s="11"/>
      <c r="C15" s="151"/>
      <c r="D15" s="152"/>
      <c r="E15" s="152"/>
      <c r="F15" s="152"/>
      <c r="G15" s="153"/>
      <c r="H15" s="152"/>
      <c r="I15" s="154"/>
      <c r="J15" s="155"/>
      <c r="K15" s="156"/>
      <c r="L15" s="12"/>
      <c r="M15" s="5"/>
    </row>
    <row r="16" spans="1:13" ht="30" customHeight="1" thickBot="1">
      <c r="A16" s="5"/>
      <c r="B16" s="11"/>
      <c r="C16" s="157" t="s">
        <v>13</v>
      </c>
      <c r="D16" s="158"/>
      <c r="E16" s="158"/>
      <c r="F16" s="158"/>
      <c r="G16" s="159"/>
      <c r="H16" s="158"/>
      <c r="I16" s="154"/>
      <c r="J16" s="160"/>
      <c r="K16" s="161"/>
      <c r="L16" s="12"/>
      <c r="M16" s="5"/>
    </row>
    <row r="17" spans="1:13" ht="30" customHeight="1" thickBot="1">
      <c r="A17" s="5"/>
      <c r="B17" s="11"/>
      <c r="C17" s="148"/>
      <c r="D17" s="149"/>
      <c r="E17" s="149"/>
      <c r="F17" s="149"/>
      <c r="G17" s="149"/>
      <c r="H17" s="149"/>
      <c r="I17" s="149"/>
      <c r="J17" s="149"/>
      <c r="K17" s="150"/>
      <c r="L17" s="12"/>
      <c r="M17" s="5"/>
    </row>
    <row r="18" spans="1:13" ht="30" customHeight="1">
      <c r="A18" s="5"/>
      <c r="B18" s="11"/>
      <c r="C18" s="151"/>
      <c r="D18" s="152"/>
      <c r="E18" s="152"/>
      <c r="F18" s="152"/>
      <c r="G18" s="162"/>
      <c r="H18" s="152"/>
      <c r="I18" s="154"/>
      <c r="J18" s="155"/>
      <c r="K18" s="163"/>
      <c r="L18" s="12"/>
      <c r="M18" s="5"/>
    </row>
    <row r="19" spans="1:13" ht="30" customHeight="1">
      <c r="A19" s="5"/>
      <c r="B19" s="11"/>
      <c r="C19" s="151"/>
      <c r="D19" s="152"/>
      <c r="E19" s="152"/>
      <c r="F19" s="152"/>
      <c r="G19" s="162"/>
      <c r="H19" s="152"/>
      <c r="I19" s="154"/>
      <c r="J19" s="155"/>
      <c r="K19" s="163"/>
      <c r="L19" s="12"/>
      <c r="M19" s="5"/>
    </row>
    <row r="20" spans="1:13" s="5" customFormat="1" ht="30" customHeight="1">
      <c r="B20" s="11"/>
      <c r="C20" s="151"/>
      <c r="D20" s="164"/>
      <c r="E20" s="164"/>
      <c r="F20" s="164"/>
      <c r="G20" s="165"/>
      <c r="H20" s="164"/>
      <c r="I20" s="154"/>
      <c r="J20" s="155"/>
      <c r="K20" s="163"/>
      <c r="L20" s="12"/>
    </row>
    <row r="21" spans="1:13" ht="30" customHeight="1">
      <c r="B21" s="23"/>
      <c r="C21" s="151"/>
      <c r="D21" s="152"/>
      <c r="E21" s="152"/>
      <c r="F21" s="152"/>
      <c r="G21" s="162"/>
      <c r="H21" s="152"/>
      <c r="I21" s="154"/>
      <c r="J21" s="155"/>
      <c r="K21" s="163"/>
      <c r="L21" s="24"/>
    </row>
    <row r="22" spans="1:13" ht="30" customHeight="1" thickBot="1">
      <c r="A22" s="5"/>
      <c r="B22" s="11"/>
      <c r="C22" s="157" t="s">
        <v>13</v>
      </c>
      <c r="D22" s="166"/>
      <c r="E22" s="167"/>
      <c r="F22" s="166"/>
      <c r="G22" s="166"/>
      <c r="H22" s="166"/>
      <c r="I22" s="154"/>
      <c r="J22" s="166"/>
      <c r="K22" s="161"/>
      <c r="L22" s="12"/>
      <c r="M22" s="5"/>
    </row>
    <row r="23" spans="1:13" ht="30" customHeight="1" thickBot="1">
      <c r="A23" s="5"/>
      <c r="B23" s="11"/>
      <c r="C23" s="148"/>
      <c r="D23" s="149"/>
      <c r="E23" s="149"/>
      <c r="F23" s="149"/>
      <c r="G23" s="149"/>
      <c r="H23" s="149"/>
      <c r="I23" s="149"/>
      <c r="J23" s="149"/>
      <c r="K23" s="150"/>
      <c r="L23" s="12"/>
      <c r="M23" s="5"/>
    </row>
    <row r="24" spans="1:13" ht="30" customHeight="1">
      <c r="A24" s="5"/>
      <c r="B24" s="11"/>
      <c r="C24" s="151"/>
      <c r="D24" s="168"/>
      <c r="E24" s="168"/>
      <c r="F24" s="168"/>
      <c r="G24" s="169"/>
      <c r="H24" s="168"/>
      <c r="I24" s="154"/>
      <c r="J24" s="146"/>
      <c r="K24" s="239"/>
      <c r="L24" s="12"/>
      <c r="M24" s="5"/>
    </row>
    <row r="25" spans="1:13" ht="30" customHeight="1">
      <c r="A25" s="5"/>
      <c r="B25" s="11"/>
      <c r="C25" s="151"/>
      <c r="D25" s="170"/>
      <c r="E25" s="170"/>
      <c r="F25" s="170"/>
      <c r="G25" s="169"/>
      <c r="H25" s="168"/>
      <c r="I25" s="154"/>
      <c r="J25" s="155"/>
      <c r="K25" s="163"/>
      <c r="L25" s="12"/>
      <c r="M25" s="5"/>
    </row>
    <row r="26" spans="1:13" ht="30" customHeight="1">
      <c r="A26" s="5"/>
      <c r="B26" s="11"/>
      <c r="C26" s="151"/>
      <c r="D26" s="168"/>
      <c r="E26" s="168"/>
      <c r="F26" s="168"/>
      <c r="G26" s="169"/>
      <c r="H26" s="168"/>
      <c r="I26" s="154"/>
      <c r="J26" s="155"/>
      <c r="K26" s="163"/>
      <c r="L26" s="12"/>
      <c r="M26" s="5"/>
    </row>
    <row r="27" spans="1:13" s="5" customFormat="1" ht="30" customHeight="1">
      <c r="B27" s="11"/>
      <c r="C27" s="151"/>
      <c r="D27" s="164"/>
      <c r="E27" s="164"/>
      <c r="F27" s="164"/>
      <c r="G27" s="171"/>
      <c r="H27" s="164"/>
      <c r="I27" s="154"/>
      <c r="J27" s="155"/>
      <c r="K27" s="163"/>
      <c r="L27" s="12"/>
    </row>
    <row r="28" spans="1:13" ht="30" customHeight="1">
      <c r="A28" s="5"/>
      <c r="B28" s="11"/>
      <c r="C28" s="151"/>
      <c r="D28" s="168"/>
      <c r="E28" s="168"/>
      <c r="F28" s="168"/>
      <c r="G28" s="169"/>
      <c r="H28" s="168"/>
      <c r="I28" s="154"/>
      <c r="J28" s="172"/>
      <c r="K28" s="163"/>
      <c r="L28" s="12"/>
      <c r="M28" s="5"/>
    </row>
    <row r="29" spans="1:13" s="5" customFormat="1" ht="30" customHeight="1">
      <c r="B29" s="11"/>
      <c r="C29" s="173"/>
      <c r="D29" s="164"/>
      <c r="E29" s="164"/>
      <c r="F29" s="164"/>
      <c r="G29" s="171"/>
      <c r="H29" s="164"/>
      <c r="I29" s="154"/>
      <c r="J29" s="172"/>
      <c r="K29" s="163"/>
      <c r="L29" s="12"/>
    </row>
    <row r="30" spans="1:13" ht="30" customHeight="1">
      <c r="A30" s="5"/>
      <c r="B30" s="11"/>
      <c r="C30" s="151"/>
      <c r="D30" s="168"/>
      <c r="E30" s="152"/>
      <c r="F30" s="168"/>
      <c r="G30" s="169"/>
      <c r="H30" s="168"/>
      <c r="I30" s="154"/>
      <c r="J30" s="155"/>
      <c r="K30" s="163"/>
      <c r="L30" s="12"/>
      <c r="M30" s="5"/>
    </row>
    <row r="31" spans="1:13" ht="30" customHeight="1">
      <c r="A31" s="5"/>
      <c r="B31" s="11"/>
      <c r="C31" s="151"/>
      <c r="D31" s="168"/>
      <c r="E31" s="168"/>
      <c r="F31" s="168"/>
      <c r="G31" s="169"/>
      <c r="H31" s="174"/>
      <c r="I31" s="154"/>
      <c r="J31" s="155"/>
      <c r="K31" s="163"/>
      <c r="L31" s="12"/>
      <c r="M31" s="5"/>
    </row>
    <row r="32" spans="1:13" ht="30" customHeight="1" thickBot="1">
      <c r="A32" s="5"/>
      <c r="B32" s="11"/>
      <c r="C32" s="175" t="s">
        <v>13</v>
      </c>
      <c r="D32" s="176"/>
      <c r="E32" s="176"/>
      <c r="F32" s="176"/>
      <c r="G32" s="177"/>
      <c r="H32" s="176"/>
      <c r="I32" s="154"/>
      <c r="J32" s="178"/>
      <c r="K32" s="179"/>
      <c r="L32" s="12"/>
      <c r="M32" s="5"/>
    </row>
    <row r="33" spans="1:13" ht="30" customHeight="1" thickBot="1">
      <c r="A33" s="5"/>
      <c r="B33" s="11"/>
      <c r="C33" s="148"/>
      <c r="D33" s="149"/>
      <c r="E33" s="149"/>
      <c r="F33" s="149"/>
      <c r="G33" s="149"/>
      <c r="H33" s="149"/>
      <c r="I33" s="149"/>
      <c r="J33" s="149"/>
      <c r="K33" s="150"/>
      <c r="L33" s="12"/>
      <c r="M33" s="5"/>
    </row>
    <row r="34" spans="1:13" ht="30" customHeight="1">
      <c r="A34" s="5"/>
      <c r="B34" s="11"/>
      <c r="C34" s="151"/>
      <c r="D34" s="168"/>
      <c r="E34" s="168"/>
      <c r="F34" s="168"/>
      <c r="G34" s="169"/>
      <c r="H34" s="168"/>
      <c r="I34" s="154"/>
      <c r="J34" s="155"/>
      <c r="K34" s="163"/>
      <c r="L34" s="12"/>
      <c r="M34" s="5"/>
    </row>
    <row r="35" spans="1:13" ht="30" customHeight="1">
      <c r="A35" s="5"/>
      <c r="B35" s="11"/>
      <c r="C35" s="151"/>
      <c r="D35" s="168"/>
      <c r="E35" s="168"/>
      <c r="F35" s="168"/>
      <c r="G35" s="169"/>
      <c r="H35" s="168"/>
      <c r="I35" s="154"/>
      <c r="J35" s="155"/>
      <c r="K35" s="163"/>
      <c r="L35" s="12"/>
      <c r="M35" s="5"/>
    </row>
    <row r="36" spans="1:13" ht="30" customHeight="1">
      <c r="A36" s="5"/>
      <c r="B36" s="11"/>
      <c r="C36" s="180"/>
      <c r="D36" s="168"/>
      <c r="E36" s="168"/>
      <c r="F36" s="168"/>
      <c r="G36" s="169"/>
      <c r="H36" s="168"/>
      <c r="I36" s="154"/>
      <c r="J36" s="155"/>
      <c r="K36" s="163"/>
      <c r="L36" s="12"/>
      <c r="M36" s="5"/>
    </row>
    <row r="37" spans="1:13" ht="30" customHeight="1" thickBot="1">
      <c r="A37" s="5"/>
      <c r="B37" s="11"/>
      <c r="C37" s="157" t="s">
        <v>13</v>
      </c>
      <c r="D37" s="181"/>
      <c r="E37" s="181"/>
      <c r="F37" s="181"/>
      <c r="G37" s="182"/>
      <c r="H37" s="183"/>
      <c r="I37" s="154"/>
      <c r="J37" s="160"/>
      <c r="K37" s="161"/>
      <c r="L37" s="12"/>
      <c r="M37" s="5"/>
    </row>
    <row r="38" spans="1:13" ht="30" customHeight="1" thickBot="1">
      <c r="A38" s="5"/>
      <c r="B38" s="11"/>
      <c r="C38" s="148"/>
      <c r="D38" s="149"/>
      <c r="E38" s="149"/>
      <c r="F38" s="149"/>
      <c r="G38" s="149"/>
      <c r="H38" s="149"/>
      <c r="I38" s="149"/>
      <c r="J38" s="149"/>
      <c r="K38" s="150"/>
      <c r="L38" s="12"/>
      <c r="M38" s="5"/>
    </row>
    <row r="39" spans="1:13" ht="30" customHeight="1">
      <c r="A39" s="5"/>
      <c r="B39" s="11"/>
      <c r="C39" s="151"/>
      <c r="D39" s="168"/>
      <c r="E39" s="168"/>
      <c r="F39" s="168"/>
      <c r="G39" s="169"/>
      <c r="H39" s="168"/>
      <c r="I39" s="154"/>
      <c r="J39" s="155"/>
      <c r="K39" s="163"/>
      <c r="L39" s="12"/>
      <c r="M39" s="5"/>
    </row>
    <row r="40" spans="1:13" ht="30" customHeight="1" thickBot="1">
      <c r="A40" s="5"/>
      <c r="B40" s="11"/>
      <c r="C40" s="157" t="s">
        <v>13</v>
      </c>
      <c r="D40" s="181"/>
      <c r="E40" s="181"/>
      <c r="F40" s="181"/>
      <c r="G40" s="184"/>
      <c r="H40" s="183"/>
      <c r="I40" s="154"/>
      <c r="J40" s="160"/>
      <c r="K40" s="161"/>
      <c r="L40" s="12"/>
      <c r="M40" s="5"/>
    </row>
    <row r="41" spans="1:13" s="3" customFormat="1" ht="30" customHeight="1" thickBot="1">
      <c r="A41" s="13"/>
      <c r="B41" s="14"/>
      <c r="C41" s="246" t="s">
        <v>14</v>
      </c>
      <c r="D41" s="247"/>
      <c r="E41" s="247"/>
      <c r="F41" s="247"/>
      <c r="G41" s="247"/>
      <c r="H41" s="247"/>
      <c r="I41" s="247"/>
      <c r="J41" s="248"/>
      <c r="K41" s="185"/>
      <c r="L41" s="15"/>
      <c r="M41" s="13"/>
    </row>
    <row r="42" spans="1:13" s="3" customFormat="1" thickBot="1">
      <c r="A42" s="13"/>
      <c r="B42" s="14"/>
      <c r="C42" s="186"/>
      <c r="D42" s="186"/>
      <c r="E42" s="186"/>
      <c r="F42" s="186"/>
      <c r="G42" s="186"/>
      <c r="H42" s="186"/>
      <c r="I42" s="186"/>
      <c r="J42" s="186"/>
      <c r="K42" s="187"/>
      <c r="L42" s="15"/>
      <c r="M42" s="13"/>
    </row>
    <row r="43" spans="1:13" s="3" customFormat="1" ht="30" customHeight="1">
      <c r="A43" s="13"/>
      <c r="B43" s="14"/>
      <c r="C43" s="188"/>
      <c r="D43" s="189"/>
      <c r="E43" s="188"/>
      <c r="F43" s="188"/>
      <c r="G43" s="259"/>
      <c r="H43" s="260"/>
      <c r="I43" s="261"/>
      <c r="J43" s="190"/>
      <c r="K43" s="191"/>
      <c r="L43" s="15"/>
      <c r="M43" s="13"/>
    </row>
    <row r="44" spans="1:13" s="3" customFormat="1" ht="30" customHeight="1">
      <c r="A44" s="13"/>
      <c r="B44" s="14"/>
      <c r="C44" s="188"/>
      <c r="D44" s="189"/>
      <c r="E44" s="188"/>
      <c r="F44" s="188"/>
      <c r="G44" s="192"/>
      <c r="H44" s="193"/>
      <c r="I44" s="194"/>
      <c r="J44" s="195"/>
      <c r="K44" s="196"/>
      <c r="L44" s="15"/>
      <c r="M44" s="13"/>
    </row>
    <row r="45" spans="1:13" s="3" customFormat="1" ht="30" customHeight="1">
      <c r="A45" s="13"/>
      <c r="B45" s="14"/>
      <c r="C45" s="188"/>
      <c r="D45" s="197"/>
      <c r="E45" s="197"/>
      <c r="F45" s="197"/>
      <c r="G45" s="192"/>
      <c r="H45" s="198"/>
      <c r="I45" s="199"/>
      <c r="J45" s="200"/>
      <c r="K45" s="196"/>
      <c r="L45" s="15"/>
      <c r="M45" s="13"/>
    </row>
    <row r="46" spans="1:13" s="3" customFormat="1" ht="30" customHeight="1">
      <c r="A46" s="13"/>
      <c r="B46" s="14"/>
      <c r="C46" s="188"/>
      <c r="D46" s="197"/>
      <c r="E46" s="197"/>
      <c r="F46" s="197"/>
      <c r="G46" s="201" t="s">
        <v>15</v>
      </c>
      <c r="H46" s="198"/>
      <c r="I46" s="199"/>
      <c r="J46" s="200"/>
      <c r="K46" s="202"/>
      <c r="L46" s="15"/>
      <c r="M46" s="13"/>
    </row>
    <row r="47" spans="1:13" s="3" customFormat="1" ht="30" customHeight="1">
      <c r="A47" s="13"/>
      <c r="B47" s="14"/>
      <c r="C47" s="188"/>
      <c r="D47" s="189"/>
      <c r="E47" s="188"/>
      <c r="F47" s="188"/>
      <c r="G47" s="192"/>
      <c r="H47" s="192"/>
      <c r="I47" s="192"/>
      <c r="J47" s="192"/>
      <c r="K47" s="196"/>
      <c r="L47" s="15"/>
      <c r="M47" s="13"/>
    </row>
    <row r="48" spans="1:13" s="3" customFormat="1" ht="30" customHeight="1">
      <c r="A48" s="13"/>
      <c r="B48" s="14"/>
      <c r="C48" s="188"/>
      <c r="D48" s="189"/>
      <c r="E48" s="188"/>
      <c r="F48" s="188"/>
      <c r="G48" s="203"/>
      <c r="H48" s="198"/>
      <c r="I48" s="199"/>
      <c r="J48" s="204"/>
      <c r="K48" s="196"/>
      <c r="L48" s="15"/>
      <c r="M48" s="13"/>
    </row>
    <row r="49" spans="1:13" s="3" customFormat="1" ht="30" customHeight="1" thickBot="1">
      <c r="A49" s="13"/>
      <c r="B49" s="14"/>
      <c r="C49" s="188"/>
      <c r="D49" s="189"/>
      <c r="E49" s="188"/>
      <c r="F49" s="205"/>
      <c r="G49" s="203"/>
      <c r="H49" s="198"/>
      <c r="I49" s="199"/>
      <c r="J49" s="204"/>
      <c r="K49" s="202"/>
      <c r="L49" s="15"/>
      <c r="M49" s="13"/>
    </row>
    <row r="50" spans="1:13" s="3" customFormat="1" ht="30" customHeight="1" thickBot="1">
      <c r="A50" s="13"/>
      <c r="B50" s="14"/>
      <c r="C50" s="188"/>
      <c r="D50" s="189"/>
      <c r="E50" s="188"/>
      <c r="F50" s="188"/>
      <c r="G50" s="206" t="s">
        <v>16</v>
      </c>
      <c r="H50" s="207"/>
      <c r="I50" s="208"/>
      <c r="J50" s="209"/>
      <c r="K50" s="185"/>
      <c r="L50" s="15"/>
      <c r="M50" s="13"/>
    </row>
    <row r="51" spans="1:13" s="3" customFormat="1" thickBot="1">
      <c r="A51" s="13"/>
      <c r="B51" s="14"/>
      <c r="C51" s="188"/>
      <c r="D51" s="189"/>
      <c r="E51" s="189"/>
      <c r="F51" s="189"/>
      <c r="G51" s="188"/>
      <c r="H51" s="188"/>
      <c r="I51" s="210"/>
      <c r="J51" s="211"/>
      <c r="K51" s="212"/>
      <c r="L51" s="15"/>
      <c r="M51" s="13"/>
    </row>
    <row r="52" spans="1:13" s="3" customFormat="1" ht="15.75">
      <c r="A52" s="13"/>
      <c r="B52" s="14"/>
      <c r="C52" s="213"/>
      <c r="D52" s="256"/>
      <c r="E52" s="256"/>
      <c r="F52" s="256"/>
      <c r="G52" s="256"/>
      <c r="H52" s="256"/>
      <c r="I52" s="256"/>
      <c r="J52" s="256"/>
      <c r="K52" s="257"/>
      <c r="L52" s="16"/>
      <c r="M52" s="13"/>
    </row>
    <row r="53" spans="1:13" s="3" customFormat="1" ht="46.5" customHeight="1">
      <c r="A53" s="13"/>
      <c r="B53" s="14"/>
      <c r="C53" s="241" t="s">
        <v>90</v>
      </c>
      <c r="D53" s="242"/>
      <c r="E53" s="242"/>
      <c r="F53" s="242"/>
      <c r="G53" s="242"/>
      <c r="H53" s="255" t="s">
        <v>17</v>
      </c>
      <c r="I53" s="255"/>
      <c r="J53" s="255"/>
      <c r="K53" s="214" t="s">
        <v>18</v>
      </c>
      <c r="L53" s="17"/>
      <c r="M53" s="13"/>
    </row>
    <row r="54" spans="1:13" s="3" customFormat="1" ht="32.25" customHeight="1">
      <c r="A54" s="13"/>
      <c r="B54" s="14"/>
      <c r="C54" s="241" t="s">
        <v>96</v>
      </c>
      <c r="D54" s="242"/>
      <c r="E54" s="242"/>
      <c r="F54" s="242"/>
      <c r="G54" s="242"/>
      <c r="H54" s="254" t="s">
        <v>19</v>
      </c>
      <c r="I54" s="254"/>
      <c r="J54" s="215" t="s">
        <v>20</v>
      </c>
      <c r="K54" s="216" t="s">
        <v>21</v>
      </c>
      <c r="L54" s="17"/>
      <c r="M54" s="13"/>
    </row>
    <row r="55" spans="1:13" s="3" customFormat="1" ht="30" customHeight="1">
      <c r="A55" s="13"/>
      <c r="B55" s="14"/>
      <c r="C55" s="241" t="s">
        <v>91</v>
      </c>
      <c r="D55" s="242"/>
      <c r="E55" s="242"/>
      <c r="F55" s="242"/>
      <c r="G55" s="242"/>
      <c r="H55" s="251" t="s">
        <v>22</v>
      </c>
      <c r="I55" s="252"/>
      <c r="J55" s="215" t="s">
        <v>23</v>
      </c>
      <c r="K55" s="216" t="s">
        <v>21</v>
      </c>
      <c r="L55" s="17"/>
      <c r="M55" s="13"/>
    </row>
    <row r="56" spans="1:13" s="4" customFormat="1" ht="58.5" customHeight="1">
      <c r="A56" s="13"/>
      <c r="B56" s="14"/>
      <c r="C56" s="226"/>
      <c r="E56" s="227"/>
      <c r="F56" s="227"/>
      <c r="G56" s="228"/>
      <c r="H56" s="253" t="s">
        <v>24</v>
      </c>
      <c r="I56" s="254"/>
      <c r="J56" s="215" t="s">
        <v>25</v>
      </c>
      <c r="K56" s="216" t="s">
        <v>21</v>
      </c>
      <c r="L56" s="15"/>
      <c r="M56" s="13"/>
    </row>
    <row r="57" spans="1:13" ht="57" customHeight="1">
      <c r="A57" s="5"/>
      <c r="B57" s="11"/>
      <c r="C57" s="229"/>
      <c r="D57" s="230"/>
      <c r="E57" s="230"/>
      <c r="F57" s="230"/>
      <c r="G57" s="231"/>
      <c r="H57" s="254" t="s">
        <v>26</v>
      </c>
      <c r="I57" s="254"/>
      <c r="J57" s="215" t="s">
        <v>27</v>
      </c>
      <c r="K57" s="216" t="s">
        <v>21</v>
      </c>
      <c r="L57" s="12"/>
      <c r="M57" s="5"/>
    </row>
    <row r="58" spans="1:13" ht="17.25" thickBot="1">
      <c r="A58" s="5"/>
      <c r="B58" s="11"/>
      <c r="C58" s="236"/>
      <c r="D58" s="234"/>
      <c r="E58" s="234"/>
      <c r="F58" s="234"/>
      <c r="G58" s="235"/>
      <c r="H58" s="249"/>
      <c r="I58" s="249"/>
      <c r="J58" s="249"/>
      <c r="K58" s="250"/>
      <c r="L58" s="12"/>
      <c r="M58" s="5"/>
    </row>
    <row r="59" spans="1:13" ht="17.25" thickBot="1">
      <c r="A59" s="5"/>
      <c r="B59" s="18"/>
      <c r="C59" s="19"/>
      <c r="D59" s="19"/>
      <c r="E59" s="20"/>
      <c r="F59" s="19"/>
      <c r="G59" s="21"/>
      <c r="H59" s="19"/>
      <c r="I59" s="19"/>
      <c r="J59" s="19"/>
      <c r="K59" s="19"/>
      <c r="L59" s="22"/>
      <c r="M59" s="5"/>
    </row>
    <row r="60" spans="1:13" ht="17.25" thickTop="1">
      <c r="A60" s="5"/>
      <c r="B60" s="5"/>
      <c r="C60" s="5"/>
      <c r="D60" s="5"/>
      <c r="E60" s="6"/>
      <c r="F60" s="5"/>
      <c r="G60" s="5"/>
      <c r="H60" s="5"/>
      <c r="I60" s="5"/>
      <c r="J60" s="5"/>
      <c r="K60" s="5"/>
      <c r="L60" s="5"/>
      <c r="M60" s="5"/>
    </row>
  </sheetData>
  <mergeCells count="26">
    <mergeCell ref="C6:K6"/>
    <mergeCell ref="J12:J13"/>
    <mergeCell ref="K12:K13"/>
    <mergeCell ref="C12:C13"/>
    <mergeCell ref="D12:D13"/>
    <mergeCell ref="G12:G13"/>
    <mergeCell ref="H12:H13"/>
    <mergeCell ref="E12:F12"/>
    <mergeCell ref="C8:K9"/>
    <mergeCell ref="C10:K10"/>
    <mergeCell ref="C3:F3"/>
    <mergeCell ref="C54:G54"/>
    <mergeCell ref="C11:K11"/>
    <mergeCell ref="C41:J41"/>
    <mergeCell ref="H58:K58"/>
    <mergeCell ref="C55:G55"/>
    <mergeCell ref="H55:I55"/>
    <mergeCell ref="H56:I56"/>
    <mergeCell ref="H57:I57"/>
    <mergeCell ref="C53:G53"/>
    <mergeCell ref="H53:J53"/>
    <mergeCell ref="H54:I54"/>
    <mergeCell ref="D52:K52"/>
    <mergeCell ref="C7:K7"/>
    <mergeCell ref="G43:I43"/>
    <mergeCell ref="I12:I13"/>
  </mergeCells>
  <pageMargins left="0.11811023622047245" right="0.11811023622047245" top="0.15748031496062992" bottom="0.15748031496062992" header="0.31496062992125984" footer="0.31496062992125984"/>
  <pageSetup scale="44"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3"/>
  <sheetViews>
    <sheetView showGridLines="0" view="pageBreakPreview" zoomScale="87" zoomScaleNormal="100" zoomScaleSheetLayoutView="87" zoomScalePageLayoutView="91" workbookViewId="0">
      <selection activeCell="P19" sqref="P19"/>
    </sheetView>
  </sheetViews>
  <sheetFormatPr baseColWidth="10" defaultColWidth="11.42578125" defaultRowHeight="16.5"/>
  <cols>
    <col min="1" max="2" width="3.42578125" style="1" customWidth="1"/>
    <col min="3" max="3" width="7.85546875" style="1" customWidth="1"/>
    <col min="4" max="4" width="15.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8"/>
      <c r="D2" s="8"/>
      <c r="E2" s="9"/>
      <c r="F2" s="8"/>
      <c r="G2" s="8"/>
      <c r="H2" s="8"/>
      <c r="I2" s="8"/>
      <c r="J2" s="8"/>
      <c r="K2" s="8"/>
      <c r="L2" s="10"/>
      <c r="M2" s="5"/>
    </row>
    <row r="3" spans="1:13" ht="26.25" customHeight="1">
      <c r="A3" s="5"/>
      <c r="B3" s="11"/>
      <c r="C3" s="281" t="s">
        <v>93</v>
      </c>
      <c r="D3" s="281"/>
      <c r="E3" s="281"/>
      <c r="F3" s="281"/>
      <c r="G3" s="145"/>
      <c r="H3" s="145"/>
      <c r="I3" s="145"/>
      <c r="J3" s="145"/>
      <c r="K3" s="145"/>
      <c r="L3" s="12"/>
      <c r="M3" s="5"/>
    </row>
    <row r="4" spans="1:13" ht="57" customHeight="1">
      <c r="A4" s="5"/>
      <c r="B4" s="11"/>
      <c r="C4" s="220" t="s">
        <v>32</v>
      </c>
      <c r="D4" s="221" t="s">
        <v>33</v>
      </c>
      <c r="E4" s="220" t="s">
        <v>34</v>
      </c>
      <c r="F4" s="221">
        <v>3</v>
      </c>
      <c r="G4" s="145"/>
      <c r="H4" s="145"/>
      <c r="I4" s="145"/>
      <c r="J4" s="145"/>
      <c r="K4" s="145"/>
      <c r="L4" s="12"/>
      <c r="M4" s="5"/>
    </row>
    <row r="5" spans="1:13">
      <c r="A5" s="5"/>
      <c r="B5" s="11"/>
      <c r="C5" s="282" t="s">
        <v>0</v>
      </c>
      <c r="D5" s="282"/>
      <c r="E5" s="282"/>
      <c r="F5" s="282"/>
      <c r="G5" s="282"/>
      <c r="H5" s="282"/>
      <c r="I5" s="282"/>
      <c r="J5" s="282"/>
      <c r="K5" s="282"/>
      <c r="L5" s="12"/>
      <c r="M5" s="5"/>
    </row>
    <row r="6" spans="1:13" ht="17.25" thickBot="1">
      <c r="A6" s="5"/>
      <c r="B6" s="11"/>
      <c r="C6" s="258" t="s">
        <v>28</v>
      </c>
      <c r="D6" s="258"/>
      <c r="E6" s="258"/>
      <c r="F6" s="258"/>
      <c r="G6" s="258"/>
      <c r="H6" s="258"/>
      <c r="I6" s="258"/>
      <c r="J6" s="258"/>
      <c r="K6" s="258"/>
      <c r="L6" s="12"/>
      <c r="M6" s="5"/>
    </row>
    <row r="7" spans="1:13" s="27" customFormat="1" ht="16.5" customHeight="1">
      <c r="A7" s="26"/>
      <c r="B7" s="237"/>
      <c r="C7" s="283" t="s">
        <v>95</v>
      </c>
      <c r="D7" s="284"/>
      <c r="E7" s="284"/>
      <c r="F7" s="284"/>
      <c r="G7" s="284"/>
      <c r="H7" s="284"/>
      <c r="I7" s="284"/>
      <c r="J7" s="284"/>
      <c r="K7" s="285"/>
      <c r="L7" s="28"/>
      <c r="M7" s="26"/>
    </row>
    <row r="8" spans="1:13" ht="33.75" customHeight="1" thickBot="1">
      <c r="A8" s="5"/>
      <c r="B8" s="238"/>
      <c r="C8" s="286"/>
      <c r="D8" s="287"/>
      <c r="E8" s="287"/>
      <c r="F8" s="287"/>
      <c r="G8" s="287"/>
      <c r="H8" s="287"/>
      <c r="I8" s="287"/>
      <c r="J8" s="287"/>
      <c r="K8" s="288"/>
      <c r="L8" s="12"/>
      <c r="M8" s="5"/>
    </row>
    <row r="9" spans="1:13" ht="34.5" customHeight="1">
      <c r="A9" s="5"/>
      <c r="B9" s="238"/>
      <c r="C9" s="289" t="s">
        <v>29</v>
      </c>
      <c r="D9" s="290"/>
      <c r="E9" s="290"/>
      <c r="F9" s="290"/>
      <c r="G9" s="290"/>
      <c r="H9" s="290"/>
      <c r="I9" s="290"/>
      <c r="J9" s="290"/>
      <c r="K9" s="291"/>
      <c r="L9" s="12"/>
      <c r="M9" s="5"/>
    </row>
    <row r="10" spans="1:13" ht="30" customHeight="1" thickBot="1">
      <c r="A10" s="5"/>
      <c r="B10" s="238"/>
      <c r="C10" s="244"/>
      <c r="D10" s="244"/>
      <c r="E10" s="244"/>
      <c r="F10" s="244"/>
      <c r="G10" s="244"/>
      <c r="H10" s="244"/>
      <c r="I10" s="244"/>
      <c r="J10" s="244"/>
      <c r="K10" s="245"/>
      <c r="L10" s="12"/>
      <c r="M10" s="5"/>
    </row>
    <row r="11" spans="1:13" ht="30" customHeight="1">
      <c r="A11" s="5"/>
      <c r="B11" s="11"/>
      <c r="C11" s="269" t="s">
        <v>3</v>
      </c>
      <c r="D11" s="262" t="s">
        <v>4</v>
      </c>
      <c r="E11" s="271" t="s">
        <v>5</v>
      </c>
      <c r="F11" s="271"/>
      <c r="G11" s="269" t="s">
        <v>6</v>
      </c>
      <c r="H11" s="262" t="s">
        <v>7</v>
      </c>
      <c r="I11" s="262" t="s">
        <v>8</v>
      </c>
      <c r="J11" s="265" t="s">
        <v>9</v>
      </c>
      <c r="K11" s="267" t="s">
        <v>10</v>
      </c>
      <c r="L11" s="12"/>
      <c r="M11" s="5"/>
    </row>
    <row r="12" spans="1:13" ht="30" customHeight="1" thickBot="1">
      <c r="A12" s="5"/>
      <c r="B12" s="11"/>
      <c r="C12" s="270"/>
      <c r="D12" s="263"/>
      <c r="E12" s="147" t="s">
        <v>11</v>
      </c>
      <c r="F12" s="147" t="s">
        <v>12</v>
      </c>
      <c r="G12" s="270"/>
      <c r="H12" s="263"/>
      <c r="I12" s="263"/>
      <c r="J12" s="266"/>
      <c r="K12" s="268"/>
      <c r="L12" s="12"/>
      <c r="M12" s="5"/>
    </row>
    <row r="13" spans="1:13" ht="30" customHeight="1" thickBot="1">
      <c r="A13" s="5"/>
      <c r="B13" s="11"/>
      <c r="C13" s="148"/>
      <c r="D13" s="149"/>
      <c r="E13" s="149"/>
      <c r="F13" s="149"/>
      <c r="G13" s="149"/>
      <c r="H13" s="149"/>
      <c r="I13" s="149"/>
      <c r="J13" s="149"/>
      <c r="K13" s="150"/>
      <c r="L13" s="12"/>
      <c r="M13" s="5"/>
    </row>
    <row r="14" spans="1:13" ht="30" customHeight="1">
      <c r="A14" s="5"/>
      <c r="B14" s="11"/>
      <c r="C14" s="151"/>
      <c r="D14" s="152"/>
      <c r="E14" s="152"/>
      <c r="F14" s="152"/>
      <c r="G14" s="153"/>
      <c r="H14" s="152"/>
      <c r="I14" s="154"/>
      <c r="J14" s="155"/>
      <c r="K14" s="156"/>
      <c r="L14" s="12"/>
      <c r="M14" s="5"/>
    </row>
    <row r="15" spans="1:13" ht="30" customHeight="1" thickBot="1">
      <c r="A15" s="5"/>
      <c r="B15" s="11"/>
      <c r="C15" s="157" t="s">
        <v>13</v>
      </c>
      <c r="D15" s="158"/>
      <c r="E15" s="158"/>
      <c r="F15" s="158"/>
      <c r="G15" s="159"/>
      <c r="H15" s="158"/>
      <c r="I15" s="154"/>
      <c r="J15" s="160"/>
      <c r="K15" s="161"/>
      <c r="L15" s="12"/>
      <c r="M15" s="5"/>
    </row>
    <row r="16" spans="1:13" ht="30" customHeight="1" thickBot="1">
      <c r="A16" s="5"/>
      <c r="B16" s="11"/>
      <c r="C16" s="148"/>
      <c r="D16" s="149"/>
      <c r="E16" s="149"/>
      <c r="F16" s="149"/>
      <c r="G16" s="149"/>
      <c r="H16" s="149"/>
      <c r="I16" s="149"/>
      <c r="J16" s="149"/>
      <c r="K16" s="150"/>
      <c r="L16" s="12"/>
      <c r="M16" s="5"/>
    </row>
    <row r="17" spans="1:13" ht="30" customHeight="1">
      <c r="A17" s="5"/>
      <c r="B17" s="11"/>
      <c r="C17" s="151"/>
      <c r="D17" s="152"/>
      <c r="E17" s="152"/>
      <c r="F17" s="152"/>
      <c r="G17" s="162"/>
      <c r="H17" s="152"/>
      <c r="I17" s="154"/>
      <c r="J17" s="155"/>
      <c r="K17" s="163"/>
      <c r="L17" s="12"/>
      <c r="M17" s="5"/>
    </row>
    <row r="18" spans="1:13" ht="30" customHeight="1">
      <c r="A18" s="5"/>
      <c r="B18" s="11"/>
      <c r="C18" s="151"/>
      <c r="D18" s="152"/>
      <c r="E18" s="152"/>
      <c r="F18" s="152"/>
      <c r="G18" s="162"/>
      <c r="H18" s="152"/>
      <c r="I18" s="154"/>
      <c r="J18" s="155"/>
      <c r="K18" s="163"/>
      <c r="L18" s="12"/>
      <c r="M18" s="5"/>
    </row>
    <row r="19" spans="1:13" s="5" customFormat="1" ht="30" customHeight="1">
      <c r="B19" s="11"/>
      <c r="C19" s="151"/>
      <c r="D19" s="164"/>
      <c r="E19" s="164"/>
      <c r="F19" s="164"/>
      <c r="G19" s="165"/>
      <c r="H19" s="164"/>
      <c r="I19" s="154"/>
      <c r="J19" s="155"/>
      <c r="K19" s="163"/>
      <c r="L19" s="12"/>
    </row>
    <row r="20" spans="1:13" ht="30" customHeight="1">
      <c r="B20" s="23"/>
      <c r="C20" s="151"/>
      <c r="D20" s="152"/>
      <c r="E20" s="152"/>
      <c r="F20" s="152"/>
      <c r="G20" s="162"/>
      <c r="H20" s="152"/>
      <c r="I20" s="154"/>
      <c r="J20" s="155"/>
      <c r="K20" s="163"/>
      <c r="L20" s="24"/>
    </row>
    <row r="21" spans="1:13" ht="30" customHeight="1" thickBot="1">
      <c r="A21" s="5"/>
      <c r="B21" s="11"/>
      <c r="C21" s="157" t="s">
        <v>13</v>
      </c>
      <c r="D21" s="166"/>
      <c r="E21" s="167"/>
      <c r="F21" s="166"/>
      <c r="G21" s="166"/>
      <c r="H21" s="166"/>
      <c r="I21" s="154"/>
      <c r="J21" s="166"/>
      <c r="K21" s="161"/>
      <c r="L21" s="12"/>
      <c r="M21" s="5"/>
    </row>
    <row r="22" spans="1:13" ht="30" customHeight="1" thickBot="1">
      <c r="A22" s="5"/>
      <c r="B22" s="11"/>
      <c r="C22" s="148"/>
      <c r="D22" s="149"/>
      <c r="E22" s="149"/>
      <c r="F22" s="149"/>
      <c r="G22" s="149"/>
      <c r="H22" s="149"/>
      <c r="I22" s="149"/>
      <c r="J22" s="149"/>
      <c r="K22" s="150"/>
      <c r="L22" s="12"/>
      <c r="M22" s="5"/>
    </row>
    <row r="23" spans="1:13" ht="30" customHeight="1">
      <c r="A23" s="5"/>
      <c r="B23" s="11"/>
      <c r="C23" s="151"/>
      <c r="D23" s="168"/>
      <c r="E23" s="168"/>
      <c r="F23" s="168"/>
      <c r="G23" s="169"/>
      <c r="H23" s="168"/>
      <c r="I23" s="154"/>
      <c r="J23" s="155"/>
      <c r="K23" s="163"/>
      <c r="L23" s="12"/>
      <c r="M23" s="5"/>
    </row>
    <row r="24" spans="1:13" ht="30" customHeight="1">
      <c r="A24" s="5"/>
      <c r="B24" s="11"/>
      <c r="C24" s="151"/>
      <c r="D24" s="170"/>
      <c r="E24" s="170"/>
      <c r="F24" s="170"/>
      <c r="G24" s="169"/>
      <c r="H24" s="168"/>
      <c r="I24" s="154"/>
      <c r="J24" s="155"/>
      <c r="K24" s="163"/>
      <c r="L24" s="12"/>
      <c r="M24" s="5"/>
    </row>
    <row r="25" spans="1:13" ht="30" customHeight="1">
      <c r="A25" s="5"/>
      <c r="B25" s="11"/>
      <c r="C25" s="151"/>
      <c r="D25" s="168"/>
      <c r="E25" s="168"/>
      <c r="F25" s="168"/>
      <c r="G25" s="169"/>
      <c r="H25" s="168"/>
      <c r="I25" s="154"/>
      <c r="J25" s="155"/>
      <c r="K25" s="163"/>
      <c r="L25" s="12"/>
      <c r="M25" s="5"/>
    </row>
    <row r="26" spans="1:13" s="5" customFormat="1" ht="30" customHeight="1">
      <c r="B26" s="11"/>
      <c r="C26" s="151"/>
      <c r="D26" s="164"/>
      <c r="E26" s="164"/>
      <c r="F26" s="164"/>
      <c r="G26" s="171"/>
      <c r="H26" s="164"/>
      <c r="I26" s="154"/>
      <c r="J26" s="155"/>
      <c r="K26" s="163"/>
      <c r="L26" s="12"/>
    </row>
    <row r="27" spans="1:13" ht="30" customHeight="1">
      <c r="A27" s="5"/>
      <c r="B27" s="11"/>
      <c r="C27" s="151"/>
      <c r="D27" s="168"/>
      <c r="E27" s="168"/>
      <c r="F27" s="168"/>
      <c r="G27" s="169"/>
      <c r="H27" s="168"/>
      <c r="I27" s="154"/>
      <c r="J27" s="172"/>
      <c r="K27" s="163"/>
      <c r="L27" s="12"/>
      <c r="M27" s="5"/>
    </row>
    <row r="28" spans="1:13" s="5" customFormat="1" ht="30" customHeight="1">
      <c r="B28" s="11"/>
      <c r="C28" s="173"/>
      <c r="D28" s="164"/>
      <c r="E28" s="164"/>
      <c r="F28" s="164"/>
      <c r="G28" s="171"/>
      <c r="H28" s="164"/>
      <c r="I28" s="154"/>
      <c r="J28" s="172"/>
      <c r="K28" s="163"/>
      <c r="L28" s="12"/>
    </row>
    <row r="29" spans="1:13" ht="30" customHeight="1">
      <c r="A29" s="5"/>
      <c r="B29" s="11"/>
      <c r="C29" s="151"/>
      <c r="D29" s="168"/>
      <c r="E29" s="152"/>
      <c r="F29" s="168"/>
      <c r="G29" s="169"/>
      <c r="H29" s="168"/>
      <c r="I29" s="154"/>
      <c r="J29" s="155"/>
      <c r="K29" s="163"/>
      <c r="L29" s="12"/>
      <c r="M29" s="5"/>
    </row>
    <row r="30" spans="1:13" ht="30" customHeight="1">
      <c r="A30" s="5"/>
      <c r="B30" s="11"/>
      <c r="C30" s="151"/>
      <c r="D30" s="168"/>
      <c r="E30" s="168"/>
      <c r="F30" s="168"/>
      <c r="G30" s="169"/>
      <c r="H30" s="174"/>
      <c r="I30" s="154"/>
      <c r="J30" s="155"/>
      <c r="K30" s="163"/>
      <c r="L30" s="12"/>
      <c r="M30" s="5"/>
    </row>
    <row r="31" spans="1:13" ht="30" customHeight="1" thickBot="1">
      <c r="A31" s="5"/>
      <c r="B31" s="11"/>
      <c r="C31" s="175" t="s">
        <v>13</v>
      </c>
      <c r="D31" s="176"/>
      <c r="E31" s="176"/>
      <c r="F31" s="176"/>
      <c r="G31" s="177"/>
      <c r="H31" s="176"/>
      <c r="I31" s="154"/>
      <c r="J31" s="178"/>
      <c r="K31" s="179"/>
      <c r="L31" s="12"/>
      <c r="M31" s="5"/>
    </row>
    <row r="32" spans="1:13" ht="30" customHeight="1" thickBot="1">
      <c r="A32" s="5"/>
      <c r="B32" s="11"/>
      <c r="C32" s="148"/>
      <c r="D32" s="149"/>
      <c r="E32" s="149"/>
      <c r="F32" s="149"/>
      <c r="G32" s="149"/>
      <c r="H32" s="149"/>
      <c r="I32" s="149"/>
      <c r="J32" s="149"/>
      <c r="K32" s="150"/>
      <c r="L32" s="12"/>
      <c r="M32" s="5"/>
    </row>
    <row r="33" spans="1:13" ht="30" customHeight="1">
      <c r="A33" s="5"/>
      <c r="B33" s="11"/>
      <c r="C33" s="151"/>
      <c r="D33" s="168"/>
      <c r="E33" s="168"/>
      <c r="F33" s="168"/>
      <c r="G33" s="169"/>
      <c r="H33" s="168"/>
      <c r="I33" s="154"/>
      <c r="J33" s="155"/>
      <c r="K33" s="163"/>
      <c r="L33" s="12"/>
      <c r="M33" s="5"/>
    </row>
    <row r="34" spans="1:13" ht="30" customHeight="1">
      <c r="A34" s="5"/>
      <c r="B34" s="11"/>
      <c r="C34" s="151"/>
      <c r="D34" s="168"/>
      <c r="E34" s="168"/>
      <c r="F34" s="168"/>
      <c r="G34" s="169"/>
      <c r="H34" s="168"/>
      <c r="I34" s="154"/>
      <c r="J34" s="155"/>
      <c r="K34" s="163"/>
      <c r="L34" s="12"/>
      <c r="M34" s="5"/>
    </row>
    <row r="35" spans="1:13" ht="30" customHeight="1">
      <c r="A35" s="5"/>
      <c r="B35" s="11"/>
      <c r="C35" s="180"/>
      <c r="D35" s="168"/>
      <c r="E35" s="168"/>
      <c r="F35" s="168"/>
      <c r="G35" s="169"/>
      <c r="H35" s="168"/>
      <c r="I35" s="154"/>
      <c r="J35" s="155"/>
      <c r="K35" s="163"/>
      <c r="L35" s="12"/>
      <c r="M35" s="5"/>
    </row>
    <row r="36" spans="1:13" ht="30" customHeight="1" thickBot="1">
      <c r="A36" s="5"/>
      <c r="B36" s="11"/>
      <c r="C36" s="157" t="s">
        <v>13</v>
      </c>
      <c r="D36" s="181"/>
      <c r="E36" s="181"/>
      <c r="F36" s="181"/>
      <c r="G36" s="182"/>
      <c r="H36" s="183"/>
      <c r="I36" s="154"/>
      <c r="J36" s="160"/>
      <c r="K36" s="161"/>
      <c r="L36" s="12"/>
      <c r="M36" s="5"/>
    </row>
    <row r="37" spans="1:13" ht="30" customHeight="1" thickBot="1">
      <c r="A37" s="5"/>
      <c r="B37" s="11"/>
      <c r="C37" s="148"/>
      <c r="D37" s="149"/>
      <c r="E37" s="149"/>
      <c r="F37" s="149"/>
      <c r="G37" s="149"/>
      <c r="H37" s="149"/>
      <c r="I37" s="149"/>
      <c r="J37" s="149"/>
      <c r="K37" s="150"/>
      <c r="L37" s="12"/>
      <c r="M37" s="5"/>
    </row>
    <row r="38" spans="1:13" ht="30" customHeight="1">
      <c r="A38" s="5"/>
      <c r="B38" s="11"/>
      <c r="C38" s="151"/>
      <c r="D38" s="168"/>
      <c r="E38" s="168"/>
      <c r="F38" s="168"/>
      <c r="G38" s="169"/>
      <c r="H38" s="168"/>
      <c r="I38" s="154"/>
      <c r="J38" s="155"/>
      <c r="K38" s="163"/>
      <c r="L38" s="12"/>
      <c r="M38" s="5"/>
    </row>
    <row r="39" spans="1:13" ht="30" customHeight="1" thickBot="1">
      <c r="A39" s="5"/>
      <c r="B39" s="11"/>
      <c r="C39" s="157" t="s">
        <v>13</v>
      </c>
      <c r="D39" s="181"/>
      <c r="E39" s="181"/>
      <c r="F39" s="181"/>
      <c r="G39" s="184"/>
      <c r="H39" s="183"/>
      <c r="I39" s="154"/>
      <c r="J39" s="160"/>
      <c r="K39" s="161"/>
      <c r="L39" s="12"/>
      <c r="M39" s="5"/>
    </row>
    <row r="40" spans="1:13" s="3" customFormat="1" ht="30" customHeight="1" thickBot="1">
      <c r="A40" s="13"/>
      <c r="B40" s="14"/>
      <c r="C40" s="246" t="s">
        <v>14</v>
      </c>
      <c r="D40" s="247"/>
      <c r="E40" s="247"/>
      <c r="F40" s="247"/>
      <c r="G40" s="247"/>
      <c r="H40" s="247"/>
      <c r="I40" s="247"/>
      <c r="J40" s="248"/>
      <c r="K40" s="185"/>
      <c r="L40" s="15"/>
      <c r="M40" s="13"/>
    </row>
    <row r="41" spans="1:13" s="3" customFormat="1" thickBot="1">
      <c r="A41" s="13"/>
      <c r="B41" s="14"/>
      <c r="C41" s="186"/>
      <c r="D41" s="186"/>
      <c r="E41" s="186"/>
      <c r="F41" s="186"/>
      <c r="G41" s="186"/>
      <c r="H41" s="186"/>
      <c r="I41" s="186"/>
      <c r="J41" s="186"/>
      <c r="K41" s="187"/>
      <c r="L41" s="15"/>
      <c r="M41" s="13"/>
    </row>
    <row r="42" spans="1:13" s="3" customFormat="1" ht="30" customHeight="1">
      <c r="A42" s="13"/>
      <c r="B42" s="14"/>
      <c r="C42" s="188"/>
      <c r="D42" s="189"/>
      <c r="E42" s="188"/>
      <c r="F42" s="188"/>
      <c r="G42" s="259"/>
      <c r="H42" s="260"/>
      <c r="I42" s="261"/>
      <c r="J42" s="190"/>
      <c r="K42" s="191"/>
      <c r="L42" s="15"/>
      <c r="M42" s="13"/>
    </row>
    <row r="43" spans="1:13" s="3" customFormat="1" ht="30" customHeight="1">
      <c r="A43" s="13"/>
      <c r="B43" s="14"/>
      <c r="C43" s="188"/>
      <c r="D43" s="189"/>
      <c r="E43" s="188"/>
      <c r="F43" s="188"/>
      <c r="G43" s="192"/>
      <c r="H43" s="193"/>
      <c r="I43" s="194"/>
      <c r="J43" s="195"/>
      <c r="K43" s="196"/>
      <c r="L43" s="15"/>
      <c r="M43" s="13"/>
    </row>
    <row r="44" spans="1:13" s="3" customFormat="1" ht="30" customHeight="1">
      <c r="A44" s="13"/>
      <c r="B44" s="14"/>
      <c r="C44" s="188"/>
      <c r="D44" s="197"/>
      <c r="E44" s="197"/>
      <c r="F44" s="197"/>
      <c r="G44" s="192"/>
      <c r="H44" s="198"/>
      <c r="I44" s="199"/>
      <c r="J44" s="200"/>
      <c r="K44" s="196"/>
      <c r="L44" s="15"/>
      <c r="M44" s="13"/>
    </row>
    <row r="45" spans="1:13" s="3" customFormat="1" ht="30" customHeight="1">
      <c r="A45" s="13"/>
      <c r="B45" s="14"/>
      <c r="C45" s="188"/>
      <c r="D45" s="197"/>
      <c r="E45" s="197"/>
      <c r="F45" s="197"/>
      <c r="G45" s="201" t="s">
        <v>15</v>
      </c>
      <c r="H45" s="198"/>
      <c r="I45" s="199"/>
      <c r="J45" s="200"/>
      <c r="K45" s="202"/>
      <c r="L45" s="15"/>
      <c r="M45" s="13"/>
    </row>
    <row r="46" spans="1:13" s="3" customFormat="1" ht="30" customHeight="1">
      <c r="A46" s="13"/>
      <c r="B46" s="14"/>
      <c r="C46" s="188"/>
      <c r="D46" s="189"/>
      <c r="E46" s="188"/>
      <c r="F46" s="188"/>
      <c r="G46" s="203"/>
      <c r="H46" s="198"/>
      <c r="I46" s="199"/>
      <c r="J46" s="204"/>
      <c r="K46" s="196"/>
      <c r="L46" s="15"/>
      <c r="M46" s="13"/>
    </row>
    <row r="47" spans="1:13" s="3" customFormat="1" ht="30" customHeight="1">
      <c r="A47" s="13"/>
      <c r="B47" s="14"/>
      <c r="C47" s="188"/>
      <c r="D47" s="189"/>
      <c r="E47" s="188"/>
      <c r="F47" s="188"/>
      <c r="G47" s="203"/>
      <c r="H47" s="198"/>
      <c r="I47" s="199"/>
      <c r="J47" s="204"/>
      <c r="K47" s="196"/>
      <c r="L47" s="15"/>
      <c r="M47" s="13"/>
    </row>
    <row r="48" spans="1:13" s="3" customFormat="1" ht="30" customHeight="1" thickBot="1">
      <c r="A48" s="13"/>
      <c r="B48" s="14"/>
      <c r="C48" s="188"/>
      <c r="D48" s="189"/>
      <c r="E48" s="188"/>
      <c r="F48" s="188"/>
      <c r="G48" s="217"/>
      <c r="H48" s="198"/>
      <c r="I48" s="199"/>
      <c r="J48" s="204"/>
      <c r="K48" s="202"/>
      <c r="L48" s="15"/>
      <c r="M48" s="13"/>
    </row>
    <row r="49" spans="1:13" s="3" customFormat="1" ht="30" customHeight="1" thickBot="1">
      <c r="A49" s="13"/>
      <c r="B49" s="14"/>
      <c r="C49" s="188"/>
      <c r="D49" s="189"/>
      <c r="E49" s="188"/>
      <c r="F49" s="188"/>
      <c r="G49" s="206" t="s">
        <v>16</v>
      </c>
      <c r="H49" s="207"/>
      <c r="I49" s="208"/>
      <c r="J49" s="209"/>
      <c r="K49" s="185"/>
      <c r="L49" s="15"/>
      <c r="M49" s="13"/>
    </row>
    <row r="50" spans="1:13" s="3" customFormat="1" thickBot="1">
      <c r="A50" s="13"/>
      <c r="B50" s="14"/>
      <c r="C50" s="188"/>
      <c r="D50" s="189"/>
      <c r="E50" s="189"/>
      <c r="F50" s="189"/>
      <c r="G50" s="188"/>
      <c r="H50" s="188"/>
      <c r="I50" s="210"/>
      <c r="J50" s="211"/>
      <c r="K50" s="212"/>
      <c r="L50" s="15"/>
      <c r="M50" s="13"/>
    </row>
    <row r="51" spans="1:13" s="3" customFormat="1" ht="15.75">
      <c r="A51" s="13"/>
      <c r="B51" s="14"/>
      <c r="C51" s="213"/>
      <c r="D51" s="256"/>
      <c r="E51" s="256"/>
      <c r="F51" s="256"/>
      <c r="G51" s="256"/>
      <c r="H51" s="256"/>
      <c r="I51" s="256"/>
      <c r="J51" s="256"/>
      <c r="K51" s="257"/>
      <c r="L51" s="16"/>
      <c r="M51" s="13"/>
    </row>
    <row r="52" spans="1:13" s="3" customFormat="1" ht="46.5" customHeight="1">
      <c r="A52" s="13"/>
      <c r="B52" s="14"/>
      <c r="C52" s="241" t="s">
        <v>90</v>
      </c>
      <c r="D52" s="242"/>
      <c r="E52" s="242"/>
      <c r="F52" s="242"/>
      <c r="G52" s="242"/>
      <c r="H52" s="255" t="s">
        <v>6</v>
      </c>
      <c r="I52" s="255"/>
      <c r="J52" s="255"/>
      <c r="K52" s="214" t="s">
        <v>18</v>
      </c>
      <c r="L52" s="17"/>
      <c r="M52" s="13"/>
    </row>
    <row r="53" spans="1:13" s="3" customFormat="1" ht="32.25" customHeight="1">
      <c r="A53" s="13"/>
      <c r="B53" s="14"/>
      <c r="C53" s="241" t="s">
        <v>92</v>
      </c>
      <c r="D53" s="242"/>
      <c r="E53" s="242"/>
      <c r="F53" s="242"/>
      <c r="G53" s="242"/>
      <c r="H53" s="254" t="s">
        <v>19</v>
      </c>
      <c r="I53" s="254"/>
      <c r="J53" s="215" t="s">
        <v>20</v>
      </c>
      <c r="K53" s="216" t="s">
        <v>30</v>
      </c>
      <c r="L53" s="232"/>
      <c r="M53" s="13"/>
    </row>
    <row r="54" spans="1:13" s="3" customFormat="1" ht="30" customHeight="1">
      <c r="A54" s="13"/>
      <c r="B54" s="14"/>
      <c r="C54" s="241" t="s">
        <v>91</v>
      </c>
      <c r="D54" s="242"/>
      <c r="E54" s="242"/>
      <c r="F54" s="242"/>
      <c r="G54" s="242"/>
      <c r="H54" s="251" t="s">
        <v>22</v>
      </c>
      <c r="I54" s="252"/>
      <c r="J54" s="215" t="s">
        <v>23</v>
      </c>
      <c r="K54" s="216" t="s">
        <v>30</v>
      </c>
      <c r="L54" s="17"/>
      <c r="M54" s="13"/>
    </row>
    <row r="55" spans="1:13" s="4" customFormat="1" ht="58.5" customHeight="1">
      <c r="A55" s="13"/>
      <c r="B55" s="14"/>
      <c r="C55" s="226"/>
      <c r="D55" s="227"/>
      <c r="E55" s="227"/>
      <c r="F55" s="227"/>
      <c r="G55" s="228"/>
      <c r="H55" s="253" t="s">
        <v>24</v>
      </c>
      <c r="I55" s="254"/>
      <c r="J55" s="215" t="s">
        <v>25</v>
      </c>
      <c r="K55" s="216" t="s">
        <v>30</v>
      </c>
      <c r="L55" s="15"/>
      <c r="M55" s="13"/>
    </row>
    <row r="56" spans="1:13" ht="57.75" customHeight="1">
      <c r="A56" s="5"/>
      <c r="B56" s="11"/>
      <c r="C56" s="229"/>
      <c r="D56" s="230"/>
      <c r="E56" s="230"/>
      <c r="F56" s="230"/>
      <c r="G56" s="231"/>
      <c r="H56" s="254" t="s">
        <v>26</v>
      </c>
      <c r="I56" s="254"/>
      <c r="J56" s="215" t="s">
        <v>27</v>
      </c>
      <c r="K56" s="216" t="s">
        <v>30</v>
      </c>
      <c r="L56" s="12"/>
      <c r="M56" s="5"/>
    </row>
    <row r="57" spans="1:13" ht="17.25" thickBot="1">
      <c r="A57" s="5"/>
      <c r="B57" s="11"/>
      <c r="C57" s="229"/>
      <c r="D57" s="234"/>
      <c r="E57" s="234"/>
      <c r="F57" s="230"/>
      <c r="G57" s="235"/>
      <c r="H57" s="292"/>
      <c r="I57" s="292"/>
      <c r="J57" s="292"/>
      <c r="K57" s="293"/>
      <c r="L57" s="12"/>
      <c r="M57" s="5"/>
    </row>
    <row r="58" spans="1:13" ht="47.25" customHeight="1">
      <c r="A58" s="5"/>
      <c r="B58" s="11"/>
      <c r="C58" s="233"/>
      <c r="D58" s="218"/>
      <c r="E58" s="218"/>
      <c r="F58" s="233"/>
      <c r="G58" s="218"/>
      <c r="H58" s="233"/>
      <c r="I58" s="233"/>
      <c r="J58" s="233"/>
      <c r="K58" s="233"/>
      <c r="L58" s="12"/>
      <c r="M58" s="5"/>
    </row>
    <row r="59" spans="1:13" ht="47.25" customHeight="1">
      <c r="A59" s="5"/>
      <c r="B59" s="11"/>
      <c r="C59" s="218"/>
      <c r="D59" s="218"/>
      <c r="E59" s="218"/>
      <c r="F59" s="218"/>
      <c r="G59" s="219" t="s">
        <v>31</v>
      </c>
      <c r="H59" s="218"/>
      <c r="I59" s="218"/>
      <c r="J59" s="218"/>
      <c r="K59" s="218"/>
      <c r="L59" s="12"/>
      <c r="M59" s="5"/>
    </row>
    <row r="60" spans="1:13" ht="17.25" thickBot="1">
      <c r="A60" s="5"/>
      <c r="B60" s="18"/>
      <c r="C60" s="19"/>
      <c r="D60" s="19"/>
      <c r="E60" s="20"/>
      <c r="F60" s="19"/>
      <c r="G60" s="21"/>
      <c r="H60" s="19"/>
      <c r="I60" s="19"/>
      <c r="J60" s="19"/>
      <c r="K60" s="19"/>
      <c r="L60" s="22"/>
      <c r="M60" s="5"/>
    </row>
    <row r="61" spans="1:13" ht="17.25" thickTop="1">
      <c r="A61" s="5"/>
      <c r="B61" s="5"/>
      <c r="C61" s="5"/>
      <c r="D61" s="5"/>
      <c r="E61" s="6"/>
      <c r="F61" s="5"/>
      <c r="G61" s="5"/>
      <c r="H61" s="5"/>
      <c r="I61" s="5"/>
      <c r="J61" s="5"/>
      <c r="K61" s="5"/>
      <c r="L61" s="5"/>
      <c r="M61" s="5"/>
    </row>
    <row r="63" spans="1:13">
      <c r="H63" s="29"/>
    </row>
  </sheetData>
  <mergeCells count="26">
    <mergeCell ref="H57:K57"/>
    <mergeCell ref="C54:G54"/>
    <mergeCell ref="H54:I54"/>
    <mergeCell ref="H55:I55"/>
    <mergeCell ref="H56:I56"/>
    <mergeCell ref="G42:I42"/>
    <mergeCell ref="C52:G52"/>
    <mergeCell ref="H52:J52"/>
    <mergeCell ref="C53:G53"/>
    <mergeCell ref="H53:I53"/>
    <mergeCell ref="C3:F3"/>
    <mergeCell ref="D51:K51"/>
    <mergeCell ref="C5:K5"/>
    <mergeCell ref="C6:K6"/>
    <mergeCell ref="C7:K8"/>
    <mergeCell ref="C9:K9"/>
    <mergeCell ref="C10:K10"/>
    <mergeCell ref="C11:C12"/>
    <mergeCell ref="D11:D12"/>
    <mergeCell ref="E11:F11"/>
    <mergeCell ref="G11:G12"/>
    <mergeCell ref="H11:H12"/>
    <mergeCell ref="I11:I12"/>
    <mergeCell ref="J11:J12"/>
    <mergeCell ref="K11:K12"/>
    <mergeCell ref="C40:J40"/>
  </mergeCells>
  <pageMargins left="0.11811023622047245" right="0.11811023622047245" top="0.15748031496062992" bottom="0.15748031496062992" header="0.31496062992125984" footer="0.31496062992125984"/>
  <pageSetup paperSize="9" scale="42" orientation="portrait"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94"/>
  <sheetViews>
    <sheetView showGridLines="0" tabSelected="1" view="pageBreakPreview" zoomScale="70" zoomScaleNormal="80" zoomScaleSheetLayoutView="70" workbookViewId="0">
      <selection activeCell="H4" sqref="H4"/>
    </sheetView>
  </sheetViews>
  <sheetFormatPr baseColWidth="10" defaultColWidth="11.42578125" defaultRowHeight="12.75"/>
  <cols>
    <col min="1" max="2" width="3.42578125" style="25" customWidth="1"/>
    <col min="3" max="3" width="12.5703125" style="25" customWidth="1"/>
    <col min="4" max="4" width="18" style="25" customWidth="1"/>
    <col min="5" max="11" width="11.42578125" style="25"/>
    <col min="12" max="12" width="17.5703125" style="25" customWidth="1"/>
    <col min="13" max="14" width="11.42578125" style="25"/>
    <col min="15" max="15" width="20" style="25" customWidth="1"/>
    <col min="16" max="16" width="3.42578125" style="31" customWidth="1"/>
    <col min="17" max="17" width="3.42578125" style="25" customWidth="1"/>
    <col min="18" max="16384" width="11.42578125" style="25"/>
  </cols>
  <sheetData>
    <row r="1" spans="2:16" ht="13.5" thickBot="1"/>
    <row r="2" spans="2:16" ht="13.5" thickTop="1">
      <c r="B2" s="32"/>
      <c r="C2" s="33"/>
      <c r="D2" s="33"/>
      <c r="E2" s="33"/>
      <c r="F2" s="33"/>
      <c r="G2" s="33"/>
      <c r="H2" s="33"/>
      <c r="I2" s="33"/>
      <c r="J2" s="33"/>
      <c r="K2" s="33"/>
      <c r="L2" s="33"/>
      <c r="M2" s="33"/>
      <c r="N2" s="33"/>
      <c r="O2" s="33"/>
      <c r="P2" s="34"/>
    </row>
    <row r="3" spans="2:16" ht="36.75" customHeight="1">
      <c r="B3" s="35"/>
      <c r="C3" s="294" t="s">
        <v>93</v>
      </c>
      <c r="D3" s="294"/>
      <c r="E3" s="294"/>
      <c r="F3" s="294"/>
      <c r="G3" s="30"/>
      <c r="H3" s="30"/>
      <c r="I3" s="30"/>
      <c r="J3" s="30"/>
      <c r="K3" s="30"/>
      <c r="L3" s="30"/>
      <c r="M3" s="30"/>
      <c r="N3" s="30"/>
      <c r="O3" s="30"/>
      <c r="P3" s="36"/>
    </row>
    <row r="4" spans="2:16">
      <c r="B4" s="35"/>
      <c r="C4" s="224" t="s">
        <v>32</v>
      </c>
      <c r="D4" s="225" t="s">
        <v>33</v>
      </c>
      <c r="E4" s="224" t="s">
        <v>34</v>
      </c>
      <c r="F4" s="225">
        <v>3</v>
      </c>
      <c r="G4" s="30"/>
      <c r="H4" s="30"/>
      <c r="I4" s="30"/>
      <c r="J4" s="30"/>
      <c r="K4" s="30"/>
      <c r="L4" s="30"/>
      <c r="M4" s="30"/>
      <c r="N4" s="30"/>
      <c r="O4" s="30"/>
      <c r="P4" s="36"/>
    </row>
    <row r="5" spans="2:16">
      <c r="B5" s="35"/>
      <c r="C5" s="143"/>
      <c r="D5" s="144"/>
      <c r="E5" s="143"/>
      <c r="F5" s="144"/>
      <c r="G5" s="30"/>
      <c r="H5" s="30"/>
      <c r="I5" s="30"/>
      <c r="J5" s="30"/>
      <c r="K5" s="30"/>
      <c r="L5" s="30"/>
      <c r="M5" s="30"/>
      <c r="N5" s="30"/>
      <c r="O5" s="30"/>
      <c r="P5" s="36"/>
    </row>
    <row r="6" spans="2:16" ht="48" customHeight="1">
      <c r="B6" s="35"/>
      <c r="C6" s="295" t="s">
        <v>35</v>
      </c>
      <c r="D6" s="295"/>
      <c r="E6" s="295"/>
      <c r="F6" s="295"/>
      <c r="G6" s="295"/>
      <c r="H6" s="295"/>
      <c r="I6" s="295"/>
      <c r="J6" s="295"/>
      <c r="K6" s="295"/>
      <c r="L6" s="295"/>
      <c r="M6" s="295"/>
      <c r="N6" s="295"/>
      <c r="O6" s="295"/>
      <c r="P6" s="37"/>
    </row>
    <row r="7" spans="2:16" ht="15" thickBot="1">
      <c r="B7" s="35"/>
      <c r="C7" s="62"/>
      <c r="D7" s="62"/>
      <c r="E7" s="62"/>
      <c r="F7" s="62"/>
      <c r="G7" s="62"/>
      <c r="H7" s="62"/>
      <c r="I7" s="62"/>
      <c r="J7" s="62"/>
      <c r="K7" s="62"/>
      <c r="L7" s="62"/>
      <c r="M7" s="62"/>
      <c r="N7" s="62"/>
      <c r="O7" s="62"/>
      <c r="P7" s="36"/>
    </row>
    <row r="8" spans="2:16" ht="15">
      <c r="B8" s="35"/>
      <c r="C8" s="341"/>
      <c r="D8" s="343"/>
      <c r="E8" s="344"/>
      <c r="F8" s="344"/>
      <c r="G8" s="344"/>
      <c r="H8" s="344"/>
      <c r="I8" s="344"/>
      <c r="J8" s="344"/>
      <c r="K8" s="345"/>
      <c r="L8" s="352"/>
      <c r="M8" s="353"/>
      <c r="N8" s="353"/>
      <c r="O8" s="354"/>
      <c r="P8" s="38"/>
    </row>
    <row r="9" spans="2:16" ht="15">
      <c r="B9" s="35"/>
      <c r="C9" s="342"/>
      <c r="D9" s="298" t="s">
        <v>36</v>
      </c>
      <c r="E9" s="299"/>
      <c r="F9" s="299"/>
      <c r="G9" s="299"/>
      <c r="H9" s="299"/>
      <c r="I9" s="299"/>
      <c r="J9" s="299"/>
      <c r="K9" s="300"/>
      <c r="L9" s="355"/>
      <c r="M9" s="356"/>
      <c r="N9" s="356"/>
      <c r="O9" s="357"/>
      <c r="P9" s="38"/>
    </row>
    <row r="10" spans="2:16" ht="15">
      <c r="B10" s="35"/>
      <c r="C10" s="342"/>
      <c r="D10" s="298"/>
      <c r="E10" s="299"/>
      <c r="F10" s="299"/>
      <c r="G10" s="299"/>
      <c r="H10" s="299"/>
      <c r="I10" s="299"/>
      <c r="J10" s="299"/>
      <c r="K10" s="300"/>
      <c r="L10" s="296" t="s">
        <v>37</v>
      </c>
      <c r="M10" s="358"/>
      <c r="N10" s="359"/>
      <c r="O10" s="360"/>
      <c r="P10" s="38"/>
    </row>
    <row r="11" spans="2:16" ht="15">
      <c r="B11" s="35"/>
      <c r="C11" s="342"/>
      <c r="D11" s="298" t="s">
        <v>38</v>
      </c>
      <c r="E11" s="299"/>
      <c r="F11" s="299"/>
      <c r="G11" s="299"/>
      <c r="H11" s="299"/>
      <c r="I11" s="299"/>
      <c r="J11" s="299"/>
      <c r="K11" s="300"/>
      <c r="L11" s="346"/>
      <c r="M11" s="361"/>
      <c r="N11" s="362"/>
      <c r="O11" s="363"/>
      <c r="P11" s="39"/>
    </row>
    <row r="12" spans="2:16" ht="12.75" customHeight="1">
      <c r="B12" s="35"/>
      <c r="C12" s="342"/>
      <c r="D12" s="301"/>
      <c r="E12" s="302"/>
      <c r="F12" s="302"/>
      <c r="G12" s="302"/>
      <c r="H12" s="302"/>
      <c r="I12" s="302"/>
      <c r="J12" s="302"/>
      <c r="K12" s="303"/>
      <c r="L12" s="296" t="s">
        <v>39</v>
      </c>
      <c r="M12" s="296">
        <v>1</v>
      </c>
      <c r="N12" s="296" t="s">
        <v>40</v>
      </c>
      <c r="O12" s="350">
        <v>1</v>
      </c>
      <c r="P12" s="38"/>
    </row>
    <row r="13" spans="2:16" ht="13.5">
      <c r="B13" s="35"/>
      <c r="C13" s="342"/>
      <c r="D13" s="301"/>
      <c r="E13" s="302"/>
      <c r="F13" s="302"/>
      <c r="G13" s="302"/>
      <c r="H13" s="302"/>
      <c r="I13" s="302"/>
      <c r="J13" s="302"/>
      <c r="K13" s="303"/>
      <c r="L13" s="297"/>
      <c r="M13" s="297"/>
      <c r="N13" s="297"/>
      <c r="O13" s="351"/>
      <c r="P13" s="38"/>
    </row>
    <row r="14" spans="2:16" ht="15">
      <c r="B14" s="35"/>
      <c r="C14" s="342"/>
      <c r="D14" s="298" t="s">
        <v>41</v>
      </c>
      <c r="E14" s="299"/>
      <c r="F14" s="299"/>
      <c r="G14" s="299"/>
      <c r="H14" s="299"/>
      <c r="I14" s="299"/>
      <c r="J14" s="299"/>
      <c r="K14" s="300"/>
      <c r="L14" s="297"/>
      <c r="M14" s="297"/>
      <c r="N14" s="297"/>
      <c r="O14" s="351"/>
      <c r="P14" s="38"/>
    </row>
    <row r="15" spans="2:16" ht="15.75" thickBot="1">
      <c r="B15" s="35"/>
      <c r="C15" s="63"/>
      <c r="D15" s="64"/>
      <c r="E15" s="64"/>
      <c r="F15" s="64"/>
      <c r="G15" s="64"/>
      <c r="H15" s="64"/>
      <c r="I15" s="64"/>
      <c r="J15" s="64"/>
      <c r="K15" s="64"/>
      <c r="L15" s="64"/>
      <c r="M15" s="65"/>
      <c r="N15" s="65"/>
      <c r="O15" s="66"/>
      <c r="P15" s="40"/>
    </row>
    <row r="16" spans="2:16" ht="15">
      <c r="B16" s="35"/>
      <c r="C16" s="67"/>
      <c r="D16" s="68"/>
      <c r="E16" s="68"/>
      <c r="F16" s="68"/>
      <c r="G16" s="68"/>
      <c r="H16" s="68"/>
      <c r="I16" s="68"/>
      <c r="J16" s="68"/>
      <c r="K16" s="68"/>
      <c r="L16" s="69" t="s">
        <v>42</v>
      </c>
      <c r="M16" s="70" t="s">
        <v>43</v>
      </c>
      <c r="N16" s="70" t="s">
        <v>44</v>
      </c>
      <c r="O16" s="71" t="s">
        <v>45</v>
      </c>
      <c r="P16" s="39"/>
    </row>
    <row r="17" spans="2:16" ht="15">
      <c r="B17" s="35"/>
      <c r="C17" s="72"/>
      <c r="D17" s="73"/>
      <c r="E17" s="73"/>
      <c r="F17" s="73"/>
      <c r="G17" s="73"/>
      <c r="H17" s="73"/>
      <c r="I17" s="73"/>
      <c r="J17" s="73"/>
      <c r="K17" s="73"/>
      <c r="L17" s="74"/>
      <c r="M17" s="75"/>
      <c r="N17" s="75"/>
      <c r="O17" s="76"/>
      <c r="P17" s="41"/>
    </row>
    <row r="18" spans="2:16" ht="18" customHeight="1">
      <c r="B18" s="35"/>
      <c r="C18" s="386" t="s">
        <v>46</v>
      </c>
      <c r="D18" s="387"/>
      <c r="E18" s="387"/>
      <c r="F18" s="387"/>
      <c r="G18" s="73"/>
      <c r="H18" s="73"/>
      <c r="I18" s="73" t="s">
        <v>47</v>
      </c>
      <c r="J18" s="62"/>
      <c r="K18" s="73"/>
      <c r="L18" s="74"/>
      <c r="M18" s="62"/>
      <c r="N18" s="62"/>
      <c r="O18" s="77"/>
      <c r="P18" s="41"/>
    </row>
    <row r="19" spans="2:16" ht="15">
      <c r="B19" s="35"/>
      <c r="C19" s="78"/>
      <c r="D19" s="79"/>
      <c r="E19" s="79"/>
      <c r="F19" s="79"/>
      <c r="G19" s="79"/>
      <c r="H19" s="79"/>
      <c r="I19" s="79"/>
      <c r="J19" s="79"/>
      <c r="K19" s="79"/>
      <c r="L19" s="79"/>
      <c r="M19" s="79"/>
      <c r="N19" s="79"/>
      <c r="O19" s="80"/>
      <c r="P19" s="42"/>
    </row>
    <row r="20" spans="2:16" ht="15" thickBot="1">
      <c r="B20" s="35"/>
      <c r="C20" s="81"/>
      <c r="D20" s="82"/>
      <c r="E20" s="82"/>
      <c r="F20" s="82"/>
      <c r="G20" s="82"/>
      <c r="H20" s="82"/>
      <c r="I20" s="82"/>
      <c r="J20" s="82"/>
      <c r="K20" s="82"/>
      <c r="L20" s="82"/>
      <c r="M20" s="82"/>
      <c r="N20" s="82"/>
      <c r="O20" s="83"/>
      <c r="P20" s="36"/>
    </row>
    <row r="21" spans="2:16" ht="15" thickBot="1">
      <c r="B21" s="35"/>
      <c r="C21" s="84"/>
      <c r="D21" s="85"/>
      <c r="E21" s="85"/>
      <c r="F21" s="85"/>
      <c r="G21" s="85"/>
      <c r="H21" s="85"/>
      <c r="I21" s="62"/>
      <c r="J21" s="62"/>
      <c r="K21" s="85"/>
      <c r="L21" s="85"/>
      <c r="M21" s="85"/>
      <c r="N21" s="85"/>
      <c r="O21" s="86"/>
      <c r="P21" s="36"/>
    </row>
    <row r="22" spans="2:16" ht="15">
      <c r="B22" s="35"/>
      <c r="C22" s="311" t="s">
        <v>48</v>
      </c>
      <c r="D22" s="312"/>
      <c r="E22" s="312"/>
      <c r="F22" s="312"/>
      <c r="G22" s="312"/>
      <c r="H22" s="312"/>
      <c r="I22" s="312"/>
      <c r="J22" s="312"/>
      <c r="K22" s="312"/>
      <c r="L22" s="312"/>
      <c r="M22" s="312"/>
      <c r="N22" s="312"/>
      <c r="O22" s="313"/>
      <c r="P22" s="43"/>
    </row>
    <row r="23" spans="2:16" ht="15" thickBot="1">
      <c r="B23" s="35"/>
      <c r="C23" s="87"/>
      <c r="D23" s="62"/>
      <c r="E23" s="62"/>
      <c r="F23" s="62"/>
      <c r="G23" s="62"/>
      <c r="H23" s="62"/>
      <c r="I23" s="62"/>
      <c r="J23" s="62"/>
      <c r="K23" s="62"/>
      <c r="L23" s="62"/>
      <c r="M23" s="62"/>
      <c r="N23" s="62"/>
      <c r="O23" s="88"/>
      <c r="P23" s="36"/>
    </row>
    <row r="24" spans="2:16" ht="15">
      <c r="B24" s="35"/>
      <c r="C24" s="89" t="s">
        <v>49</v>
      </c>
      <c r="D24" s="347" t="s">
        <v>6</v>
      </c>
      <c r="E24" s="348"/>
      <c r="F24" s="348"/>
      <c r="G24" s="348"/>
      <c r="H24" s="348"/>
      <c r="I24" s="348"/>
      <c r="J24" s="348"/>
      <c r="K24" s="348"/>
      <c r="L24" s="349"/>
      <c r="M24" s="309" t="s">
        <v>50</v>
      </c>
      <c r="N24" s="310"/>
      <c r="O24" s="89" t="s">
        <v>8</v>
      </c>
      <c r="P24" s="44"/>
    </row>
    <row r="25" spans="2:16" ht="15" thickBot="1">
      <c r="B25" s="35"/>
      <c r="C25" s="90"/>
      <c r="D25" s="327"/>
      <c r="E25" s="367"/>
      <c r="F25" s="367"/>
      <c r="G25" s="367"/>
      <c r="H25" s="367"/>
      <c r="I25" s="367"/>
      <c r="J25" s="367"/>
      <c r="K25" s="367"/>
      <c r="L25" s="328"/>
      <c r="M25" s="327"/>
      <c r="N25" s="328"/>
      <c r="O25" s="91"/>
      <c r="P25" s="45"/>
    </row>
    <row r="26" spans="2:16">
      <c r="B26" s="35"/>
      <c r="C26" s="332" t="s">
        <v>51</v>
      </c>
      <c r="D26" s="333"/>
      <c r="E26" s="333"/>
      <c r="F26" s="333"/>
      <c r="G26" s="333"/>
      <c r="H26" s="333"/>
      <c r="I26" s="333"/>
      <c r="J26" s="333"/>
      <c r="K26" s="333"/>
      <c r="L26" s="333"/>
      <c r="M26" s="333"/>
      <c r="N26" s="333"/>
      <c r="O26" s="334"/>
      <c r="P26" s="46"/>
    </row>
    <row r="27" spans="2:16">
      <c r="B27" s="35"/>
      <c r="C27" s="335"/>
      <c r="D27" s="336"/>
      <c r="E27" s="336"/>
      <c r="F27" s="336"/>
      <c r="G27" s="336"/>
      <c r="H27" s="336"/>
      <c r="I27" s="336"/>
      <c r="J27" s="336"/>
      <c r="K27" s="336"/>
      <c r="L27" s="336"/>
      <c r="M27" s="336"/>
      <c r="N27" s="336"/>
      <c r="O27" s="337"/>
      <c r="P27" s="46"/>
    </row>
    <row r="28" spans="2:16" ht="13.5" thickBot="1">
      <c r="B28" s="35"/>
      <c r="C28" s="338"/>
      <c r="D28" s="339"/>
      <c r="E28" s="339"/>
      <c r="F28" s="339"/>
      <c r="G28" s="339"/>
      <c r="H28" s="339"/>
      <c r="I28" s="339"/>
      <c r="J28" s="339"/>
      <c r="K28" s="339"/>
      <c r="L28" s="339"/>
      <c r="M28" s="339"/>
      <c r="N28" s="339"/>
      <c r="O28" s="340"/>
      <c r="P28" s="46"/>
    </row>
    <row r="29" spans="2:16" ht="15">
      <c r="B29" s="35"/>
      <c r="C29" s="329" t="s">
        <v>6</v>
      </c>
      <c r="D29" s="330"/>
      <c r="E29" s="330"/>
      <c r="F29" s="330"/>
      <c r="G29" s="331"/>
      <c r="H29" s="307" t="s">
        <v>52</v>
      </c>
      <c r="I29" s="330"/>
      <c r="J29" s="365" t="s">
        <v>53</v>
      </c>
      <c r="K29" s="366"/>
      <c r="L29" s="92" t="s">
        <v>54</v>
      </c>
      <c r="M29" s="307" t="s">
        <v>55</v>
      </c>
      <c r="N29" s="308"/>
      <c r="O29" s="93" t="s">
        <v>56</v>
      </c>
      <c r="P29" s="47"/>
    </row>
    <row r="30" spans="2:16" ht="14.25">
      <c r="B30" s="35"/>
      <c r="C30" s="314"/>
      <c r="D30" s="315"/>
      <c r="E30" s="315"/>
      <c r="F30" s="315"/>
      <c r="G30" s="316"/>
      <c r="H30" s="317"/>
      <c r="I30" s="316"/>
      <c r="J30" s="317"/>
      <c r="K30" s="316"/>
      <c r="L30" s="94"/>
      <c r="M30" s="318"/>
      <c r="N30" s="319"/>
      <c r="O30" s="95"/>
      <c r="P30" s="48"/>
    </row>
    <row r="31" spans="2:16" ht="14.25">
      <c r="B31" s="35"/>
      <c r="C31" s="96"/>
      <c r="D31" s="97"/>
      <c r="E31" s="97"/>
      <c r="F31" s="97"/>
      <c r="G31" s="98"/>
      <c r="H31" s="99"/>
      <c r="I31" s="98"/>
      <c r="J31" s="99"/>
      <c r="K31" s="98"/>
      <c r="L31" s="94"/>
      <c r="M31" s="318"/>
      <c r="N31" s="319"/>
      <c r="O31" s="95"/>
      <c r="P31" s="48"/>
    </row>
    <row r="32" spans="2:16" ht="15" thickBot="1">
      <c r="B32" s="35"/>
      <c r="C32" s="320"/>
      <c r="D32" s="321"/>
      <c r="E32" s="321"/>
      <c r="F32" s="321"/>
      <c r="G32" s="322"/>
      <c r="H32" s="368"/>
      <c r="I32" s="322"/>
      <c r="J32" s="368"/>
      <c r="K32" s="322"/>
      <c r="L32" s="100"/>
      <c r="M32" s="369"/>
      <c r="N32" s="370"/>
      <c r="O32" s="95"/>
      <c r="P32" s="48"/>
    </row>
    <row r="33" spans="2:16" ht="15.75" thickBot="1">
      <c r="B33" s="35"/>
      <c r="C33" s="304" t="s">
        <v>57</v>
      </c>
      <c r="D33" s="305"/>
      <c r="E33" s="305"/>
      <c r="F33" s="305"/>
      <c r="G33" s="305"/>
      <c r="H33" s="305"/>
      <c r="I33" s="305"/>
      <c r="J33" s="305"/>
      <c r="K33" s="305"/>
      <c r="L33" s="305"/>
      <c r="M33" s="305"/>
      <c r="N33" s="306"/>
      <c r="O33" s="101"/>
      <c r="P33" s="49"/>
    </row>
    <row r="34" spans="2:16" ht="13.5" customHeight="1">
      <c r="B34" s="35"/>
      <c r="C34" s="332" t="s">
        <v>58</v>
      </c>
      <c r="D34" s="333"/>
      <c r="E34" s="333"/>
      <c r="F34" s="333"/>
      <c r="G34" s="333"/>
      <c r="H34" s="333"/>
      <c r="I34" s="333"/>
      <c r="J34" s="333"/>
      <c r="K34" s="333"/>
      <c r="L34" s="333"/>
      <c r="M34" s="333"/>
      <c r="N34" s="333"/>
      <c r="O34" s="334"/>
      <c r="P34" s="46"/>
    </row>
    <row r="35" spans="2:16">
      <c r="B35" s="35"/>
      <c r="C35" s="335"/>
      <c r="D35" s="336"/>
      <c r="E35" s="336"/>
      <c r="F35" s="336"/>
      <c r="G35" s="336"/>
      <c r="H35" s="336"/>
      <c r="I35" s="336"/>
      <c r="J35" s="336"/>
      <c r="K35" s="336"/>
      <c r="L35" s="336"/>
      <c r="M35" s="336"/>
      <c r="N35" s="336"/>
      <c r="O35" s="337"/>
      <c r="P35" s="46"/>
    </row>
    <row r="36" spans="2:16" ht="13.5" thickBot="1">
      <c r="B36" s="35"/>
      <c r="C36" s="338"/>
      <c r="D36" s="339"/>
      <c r="E36" s="339"/>
      <c r="F36" s="339"/>
      <c r="G36" s="339"/>
      <c r="H36" s="339"/>
      <c r="I36" s="339"/>
      <c r="J36" s="339"/>
      <c r="K36" s="339"/>
      <c r="L36" s="339"/>
      <c r="M36" s="339"/>
      <c r="N36" s="339"/>
      <c r="O36" s="340"/>
      <c r="P36" s="46"/>
    </row>
    <row r="37" spans="2:16" ht="15">
      <c r="B37" s="35"/>
      <c r="C37" s="329" t="s">
        <v>6</v>
      </c>
      <c r="D37" s="364"/>
      <c r="E37" s="364"/>
      <c r="F37" s="364"/>
      <c r="G37" s="364"/>
      <c r="H37" s="364"/>
      <c r="I37" s="364"/>
      <c r="J37" s="308"/>
      <c r="K37" s="102" t="s">
        <v>50</v>
      </c>
      <c r="L37" s="92" t="s">
        <v>8</v>
      </c>
      <c r="M37" s="307" t="s">
        <v>59</v>
      </c>
      <c r="N37" s="308"/>
      <c r="O37" s="93" t="s">
        <v>56</v>
      </c>
      <c r="P37" s="47"/>
    </row>
    <row r="38" spans="2:16" ht="14.25">
      <c r="B38" s="35"/>
      <c r="C38" s="314"/>
      <c r="D38" s="315"/>
      <c r="E38" s="315"/>
      <c r="F38" s="315"/>
      <c r="G38" s="315"/>
      <c r="H38" s="315"/>
      <c r="I38" s="315"/>
      <c r="J38" s="316"/>
      <c r="K38" s="103"/>
      <c r="L38" s="104"/>
      <c r="M38" s="325"/>
      <c r="N38" s="326"/>
      <c r="O38" s="95"/>
      <c r="P38" s="48"/>
    </row>
    <row r="39" spans="2:16" ht="15" thickBot="1">
      <c r="B39" s="35"/>
      <c r="C39" s="320"/>
      <c r="D39" s="321"/>
      <c r="E39" s="321"/>
      <c r="F39" s="321"/>
      <c r="G39" s="321"/>
      <c r="H39" s="321"/>
      <c r="I39" s="321"/>
      <c r="J39" s="322"/>
      <c r="K39" s="97"/>
      <c r="L39" s="105"/>
      <c r="M39" s="323"/>
      <c r="N39" s="324"/>
      <c r="O39" s="106"/>
      <c r="P39" s="48"/>
    </row>
    <row r="40" spans="2:16" ht="15.75" thickBot="1">
      <c r="B40" s="35"/>
      <c r="C40" s="304" t="s">
        <v>57</v>
      </c>
      <c r="D40" s="305"/>
      <c r="E40" s="305"/>
      <c r="F40" s="305"/>
      <c r="G40" s="305"/>
      <c r="H40" s="305"/>
      <c r="I40" s="305"/>
      <c r="J40" s="305"/>
      <c r="K40" s="305"/>
      <c r="L40" s="305"/>
      <c r="M40" s="305"/>
      <c r="N40" s="306"/>
      <c r="O40" s="107">
        <v>0</v>
      </c>
      <c r="P40" s="48"/>
    </row>
    <row r="41" spans="2:16">
      <c r="B41" s="35"/>
      <c r="C41" s="332" t="s">
        <v>60</v>
      </c>
      <c r="D41" s="333"/>
      <c r="E41" s="333"/>
      <c r="F41" s="333"/>
      <c r="G41" s="333"/>
      <c r="H41" s="333"/>
      <c r="I41" s="333"/>
      <c r="J41" s="333"/>
      <c r="K41" s="333"/>
      <c r="L41" s="333"/>
      <c r="M41" s="333"/>
      <c r="N41" s="333"/>
      <c r="O41" s="334"/>
      <c r="P41" s="46"/>
    </row>
    <row r="42" spans="2:16">
      <c r="B42" s="35"/>
      <c r="C42" s="335"/>
      <c r="D42" s="336"/>
      <c r="E42" s="336"/>
      <c r="F42" s="336"/>
      <c r="G42" s="336"/>
      <c r="H42" s="336"/>
      <c r="I42" s="336"/>
      <c r="J42" s="336"/>
      <c r="K42" s="336"/>
      <c r="L42" s="336"/>
      <c r="M42" s="336"/>
      <c r="N42" s="336"/>
      <c r="O42" s="337"/>
      <c r="P42" s="46"/>
    </row>
    <row r="43" spans="2:16" ht="13.5" thickBot="1">
      <c r="B43" s="35"/>
      <c r="C43" s="338"/>
      <c r="D43" s="339"/>
      <c r="E43" s="339"/>
      <c r="F43" s="339"/>
      <c r="G43" s="339"/>
      <c r="H43" s="339"/>
      <c r="I43" s="339"/>
      <c r="J43" s="339"/>
      <c r="K43" s="339"/>
      <c r="L43" s="339"/>
      <c r="M43" s="339"/>
      <c r="N43" s="339"/>
      <c r="O43" s="340"/>
      <c r="P43" s="46"/>
    </row>
    <row r="44" spans="2:16" ht="17.25">
      <c r="B44" s="35"/>
      <c r="C44" s="329" t="s">
        <v>61</v>
      </c>
      <c r="D44" s="364"/>
      <c r="E44" s="364"/>
      <c r="F44" s="364"/>
      <c r="G44" s="364"/>
      <c r="H44" s="364"/>
      <c r="I44" s="364"/>
      <c r="J44" s="92" t="s">
        <v>62</v>
      </c>
      <c r="K44" s="108" t="s">
        <v>63</v>
      </c>
      <c r="L44" s="109" t="s">
        <v>89</v>
      </c>
      <c r="M44" s="307" t="s">
        <v>64</v>
      </c>
      <c r="N44" s="308"/>
      <c r="O44" s="93" t="s">
        <v>56</v>
      </c>
      <c r="P44" s="47"/>
    </row>
    <row r="45" spans="2:16" ht="14.25">
      <c r="B45" s="35"/>
      <c r="C45" s="314"/>
      <c r="D45" s="315"/>
      <c r="E45" s="315"/>
      <c r="F45" s="315"/>
      <c r="G45" s="315"/>
      <c r="H45" s="315"/>
      <c r="I45" s="315"/>
      <c r="J45" s="110"/>
      <c r="K45" s="111"/>
      <c r="L45" s="110"/>
      <c r="M45" s="376"/>
      <c r="N45" s="377"/>
      <c r="O45" s="95"/>
      <c r="P45" s="48"/>
    </row>
    <row r="46" spans="2:16" ht="15" thickBot="1">
      <c r="B46" s="35"/>
      <c r="C46" s="320"/>
      <c r="D46" s="321"/>
      <c r="E46" s="321"/>
      <c r="F46" s="321"/>
      <c r="G46" s="321"/>
      <c r="H46" s="321"/>
      <c r="I46" s="321"/>
      <c r="J46" s="112"/>
      <c r="K46" s="113"/>
      <c r="L46" s="112"/>
      <c r="M46" s="323"/>
      <c r="N46" s="324"/>
      <c r="O46" s="114"/>
      <c r="P46" s="48"/>
    </row>
    <row r="47" spans="2:16" ht="15.75" thickBot="1">
      <c r="B47" s="35"/>
      <c r="C47" s="304" t="s">
        <v>57</v>
      </c>
      <c r="D47" s="305"/>
      <c r="E47" s="305"/>
      <c r="F47" s="305"/>
      <c r="G47" s="305"/>
      <c r="H47" s="305"/>
      <c r="I47" s="305"/>
      <c r="J47" s="305"/>
      <c r="K47" s="305"/>
      <c r="L47" s="305"/>
      <c r="M47" s="305"/>
      <c r="N47" s="306"/>
      <c r="O47" s="101"/>
      <c r="P47" s="49"/>
    </row>
    <row r="48" spans="2:16">
      <c r="B48" s="35"/>
      <c r="C48" s="332" t="s">
        <v>65</v>
      </c>
      <c r="D48" s="333"/>
      <c r="E48" s="333"/>
      <c r="F48" s="333"/>
      <c r="G48" s="333"/>
      <c r="H48" s="333"/>
      <c r="I48" s="333"/>
      <c r="J48" s="333"/>
      <c r="K48" s="333"/>
      <c r="L48" s="333"/>
      <c r="M48" s="333"/>
      <c r="N48" s="333"/>
      <c r="O48" s="334"/>
      <c r="P48" s="46"/>
    </row>
    <row r="49" spans="2:16">
      <c r="B49" s="35"/>
      <c r="C49" s="335"/>
      <c r="D49" s="336"/>
      <c r="E49" s="336"/>
      <c r="F49" s="336"/>
      <c r="G49" s="336"/>
      <c r="H49" s="336"/>
      <c r="I49" s="336"/>
      <c r="J49" s="336"/>
      <c r="K49" s="336"/>
      <c r="L49" s="336"/>
      <c r="M49" s="336"/>
      <c r="N49" s="336"/>
      <c r="O49" s="337"/>
      <c r="P49" s="46"/>
    </row>
    <row r="50" spans="2:16" ht="13.5" thickBot="1">
      <c r="B50" s="35"/>
      <c r="C50" s="338"/>
      <c r="D50" s="339"/>
      <c r="E50" s="339"/>
      <c r="F50" s="339"/>
      <c r="G50" s="339"/>
      <c r="H50" s="339"/>
      <c r="I50" s="339"/>
      <c r="J50" s="339"/>
      <c r="K50" s="339"/>
      <c r="L50" s="339"/>
      <c r="M50" s="339"/>
      <c r="N50" s="339"/>
      <c r="O50" s="340"/>
      <c r="P50" s="46"/>
    </row>
    <row r="51" spans="2:16" ht="30">
      <c r="B51" s="35"/>
      <c r="C51" s="329" t="s">
        <v>66</v>
      </c>
      <c r="D51" s="364"/>
      <c r="E51" s="364"/>
      <c r="F51" s="364"/>
      <c r="G51" s="364"/>
      <c r="H51" s="364"/>
      <c r="I51" s="364"/>
      <c r="J51" s="92" t="s">
        <v>67</v>
      </c>
      <c r="K51" s="115" t="s">
        <v>68</v>
      </c>
      <c r="L51" s="116" t="s">
        <v>69</v>
      </c>
      <c r="M51" s="374" t="s">
        <v>55</v>
      </c>
      <c r="N51" s="375"/>
      <c r="O51" s="117" t="s">
        <v>56</v>
      </c>
      <c r="P51" s="50"/>
    </row>
    <row r="52" spans="2:16" ht="14.25">
      <c r="B52" s="35"/>
      <c r="C52" s="118"/>
      <c r="D52" s="119"/>
      <c r="E52" s="119"/>
      <c r="F52" s="119"/>
      <c r="G52" s="119"/>
      <c r="H52" s="119"/>
      <c r="I52" s="119"/>
      <c r="J52" s="120"/>
      <c r="K52" s="121"/>
      <c r="L52" s="122"/>
      <c r="M52" s="378"/>
      <c r="N52" s="379"/>
      <c r="O52" s="123"/>
      <c r="P52" s="51"/>
    </row>
    <row r="53" spans="2:16" ht="14.25">
      <c r="B53" s="35"/>
      <c r="C53" s="118"/>
      <c r="D53" s="119"/>
      <c r="E53" s="119"/>
      <c r="F53" s="119"/>
      <c r="G53" s="119"/>
      <c r="H53" s="119"/>
      <c r="I53" s="119"/>
      <c r="J53" s="120"/>
      <c r="K53" s="121"/>
      <c r="L53" s="122"/>
      <c r="M53" s="378"/>
      <c r="N53" s="379"/>
      <c r="O53" s="123"/>
      <c r="P53" s="51"/>
    </row>
    <row r="54" spans="2:16" ht="14.25">
      <c r="B54" s="35"/>
      <c r="C54" s="118"/>
      <c r="D54" s="119"/>
      <c r="E54" s="119"/>
      <c r="F54" s="119"/>
      <c r="G54" s="119"/>
      <c r="H54" s="119"/>
      <c r="I54" s="119"/>
      <c r="J54" s="120"/>
      <c r="K54" s="121"/>
      <c r="L54" s="122"/>
      <c r="M54" s="376"/>
      <c r="N54" s="377"/>
      <c r="O54" s="123"/>
      <c r="P54" s="51"/>
    </row>
    <row r="55" spans="2:16" ht="15" thickBot="1">
      <c r="B55" s="35"/>
      <c r="C55" s="320"/>
      <c r="D55" s="321"/>
      <c r="E55" s="321"/>
      <c r="F55" s="321"/>
      <c r="G55" s="321"/>
      <c r="H55" s="321"/>
      <c r="I55" s="321"/>
      <c r="J55" s="112"/>
      <c r="K55" s="113"/>
      <c r="L55" s="112"/>
      <c r="M55" s="323"/>
      <c r="N55" s="324"/>
      <c r="O55" s="114"/>
      <c r="P55" s="48"/>
    </row>
    <row r="56" spans="2:16" ht="15.75" thickBot="1">
      <c r="B56" s="35"/>
      <c r="C56" s="304" t="s">
        <v>57</v>
      </c>
      <c r="D56" s="305"/>
      <c r="E56" s="305"/>
      <c r="F56" s="305"/>
      <c r="G56" s="305"/>
      <c r="H56" s="305"/>
      <c r="I56" s="305"/>
      <c r="J56" s="305"/>
      <c r="K56" s="305"/>
      <c r="L56" s="305"/>
      <c r="M56" s="305"/>
      <c r="N56" s="306"/>
      <c r="O56" s="107"/>
      <c r="P56" s="48"/>
    </row>
    <row r="57" spans="2:16" ht="15" thickBot="1">
      <c r="B57" s="35"/>
      <c r="C57" s="87"/>
      <c r="D57" s="62"/>
      <c r="E57" s="62"/>
      <c r="F57" s="62"/>
      <c r="G57" s="62"/>
      <c r="H57" s="62"/>
      <c r="I57" s="62"/>
      <c r="J57" s="62"/>
      <c r="K57" s="62"/>
      <c r="L57" s="62"/>
      <c r="M57" s="62"/>
      <c r="N57" s="62"/>
      <c r="O57" s="88"/>
      <c r="P57" s="36"/>
    </row>
    <row r="58" spans="2:16" ht="15.75" thickBot="1">
      <c r="B58" s="35"/>
      <c r="C58" s="371" t="s">
        <v>70</v>
      </c>
      <c r="D58" s="372"/>
      <c r="E58" s="372"/>
      <c r="F58" s="372"/>
      <c r="G58" s="372"/>
      <c r="H58" s="372"/>
      <c r="I58" s="372"/>
      <c r="J58" s="372"/>
      <c r="K58" s="372"/>
      <c r="L58" s="372"/>
      <c r="M58" s="372"/>
      <c r="N58" s="373"/>
      <c r="O58" s="124"/>
      <c r="P58" s="52"/>
    </row>
    <row r="59" spans="2:16">
      <c r="B59" s="35"/>
      <c r="C59" s="332" t="s">
        <v>71</v>
      </c>
      <c r="D59" s="333"/>
      <c r="E59" s="333"/>
      <c r="F59" s="333"/>
      <c r="G59" s="333"/>
      <c r="H59" s="333"/>
      <c r="I59" s="333"/>
      <c r="J59" s="333"/>
      <c r="K59" s="333"/>
      <c r="L59" s="333"/>
      <c r="M59" s="333"/>
      <c r="N59" s="333"/>
      <c r="O59" s="334"/>
      <c r="P59" s="46"/>
    </row>
    <row r="60" spans="2:16">
      <c r="B60" s="35"/>
      <c r="C60" s="335"/>
      <c r="D60" s="336"/>
      <c r="E60" s="336"/>
      <c r="F60" s="336"/>
      <c r="G60" s="336"/>
      <c r="H60" s="336"/>
      <c r="I60" s="336"/>
      <c r="J60" s="336"/>
      <c r="K60" s="336"/>
      <c r="L60" s="336"/>
      <c r="M60" s="336"/>
      <c r="N60" s="336"/>
      <c r="O60" s="337"/>
      <c r="P60" s="46"/>
    </row>
    <row r="61" spans="2:16" ht="13.5" thickBot="1">
      <c r="B61" s="35"/>
      <c r="C61" s="338"/>
      <c r="D61" s="339"/>
      <c r="E61" s="339"/>
      <c r="F61" s="339"/>
      <c r="G61" s="339"/>
      <c r="H61" s="339"/>
      <c r="I61" s="339"/>
      <c r="J61" s="339"/>
      <c r="K61" s="339"/>
      <c r="L61" s="339"/>
      <c r="M61" s="339"/>
      <c r="N61" s="339"/>
      <c r="O61" s="340"/>
      <c r="P61" s="46"/>
    </row>
    <row r="62" spans="2:16" ht="15">
      <c r="B62" s="35"/>
      <c r="C62" s="329" t="s">
        <v>72</v>
      </c>
      <c r="D62" s="364"/>
      <c r="E62" s="364"/>
      <c r="F62" s="364"/>
      <c r="G62" s="364"/>
      <c r="H62" s="364"/>
      <c r="I62" s="364"/>
      <c r="J62" s="108"/>
      <c r="K62" s="125"/>
      <c r="L62" s="116" t="s">
        <v>73</v>
      </c>
      <c r="M62" s="374" t="s">
        <v>74</v>
      </c>
      <c r="N62" s="375"/>
      <c r="O62" s="117"/>
      <c r="P62" s="50"/>
    </row>
    <row r="63" spans="2:16" ht="14.25">
      <c r="B63" s="35"/>
      <c r="C63" s="314" t="s">
        <v>75</v>
      </c>
      <c r="D63" s="315"/>
      <c r="E63" s="315"/>
      <c r="F63" s="315"/>
      <c r="G63" s="315"/>
      <c r="H63" s="315"/>
      <c r="I63" s="315"/>
      <c r="J63" s="126"/>
      <c r="K63" s="127"/>
      <c r="L63" s="128"/>
      <c r="M63" s="394"/>
      <c r="N63" s="395"/>
      <c r="O63" s="129"/>
      <c r="P63" s="53"/>
    </row>
    <row r="64" spans="2:16" ht="14.25">
      <c r="B64" s="35"/>
      <c r="C64" s="96" t="s">
        <v>76</v>
      </c>
      <c r="D64" s="97"/>
      <c r="E64" s="97"/>
      <c r="F64" s="97"/>
      <c r="G64" s="97"/>
      <c r="H64" s="97"/>
      <c r="I64" s="97"/>
      <c r="J64" s="126"/>
      <c r="K64" s="127"/>
      <c r="L64" s="128"/>
      <c r="M64" s="394"/>
      <c r="N64" s="395"/>
      <c r="O64" s="129"/>
      <c r="P64" s="53"/>
    </row>
    <row r="65" spans="2:16" ht="15" thickBot="1">
      <c r="B65" s="35"/>
      <c r="C65" s="81" t="s">
        <v>77</v>
      </c>
      <c r="D65" s="82"/>
      <c r="E65" s="82"/>
      <c r="F65" s="82"/>
      <c r="G65" s="82"/>
      <c r="H65" s="82"/>
      <c r="I65" s="82"/>
      <c r="J65" s="130"/>
      <c r="K65" s="131"/>
      <c r="L65" s="128"/>
      <c r="M65" s="396"/>
      <c r="N65" s="397"/>
      <c r="O65" s="129"/>
      <c r="P65" s="53"/>
    </row>
    <row r="66" spans="2:16" ht="15.75" thickBot="1">
      <c r="B66" s="35"/>
      <c r="C66" s="304" t="s">
        <v>57</v>
      </c>
      <c r="D66" s="305"/>
      <c r="E66" s="305"/>
      <c r="F66" s="305"/>
      <c r="G66" s="305"/>
      <c r="H66" s="305"/>
      <c r="I66" s="305"/>
      <c r="J66" s="305"/>
      <c r="K66" s="305"/>
      <c r="L66" s="305"/>
      <c r="M66" s="305"/>
      <c r="N66" s="306"/>
      <c r="O66" s="132"/>
      <c r="P66" s="54"/>
    </row>
    <row r="67" spans="2:16" ht="15" thickBot="1">
      <c r="B67" s="35"/>
      <c r="C67" s="87"/>
      <c r="D67" s="62"/>
      <c r="E67" s="62"/>
      <c r="F67" s="62"/>
      <c r="G67" s="62"/>
      <c r="H67" s="62"/>
      <c r="I67" s="62"/>
      <c r="J67" s="62"/>
      <c r="K67" s="62"/>
      <c r="L67" s="62"/>
      <c r="M67" s="62"/>
      <c r="N67" s="62"/>
      <c r="O67" s="88"/>
      <c r="P67" s="36"/>
    </row>
    <row r="68" spans="2:16" ht="15.75" thickBot="1">
      <c r="B68" s="35"/>
      <c r="C68" s="371" t="s">
        <v>78</v>
      </c>
      <c r="D68" s="372"/>
      <c r="E68" s="372"/>
      <c r="F68" s="372"/>
      <c r="G68" s="372"/>
      <c r="H68" s="372"/>
      <c r="I68" s="372"/>
      <c r="J68" s="372"/>
      <c r="K68" s="372"/>
      <c r="L68" s="372"/>
      <c r="M68" s="372"/>
      <c r="N68" s="373"/>
      <c r="O68" s="133"/>
      <c r="P68" s="54"/>
    </row>
    <row r="69" spans="2:16" ht="14.25">
      <c r="B69" s="35"/>
      <c r="C69" s="84"/>
      <c r="D69" s="85"/>
      <c r="E69" s="85"/>
      <c r="F69" s="85"/>
      <c r="G69" s="85"/>
      <c r="H69" s="85"/>
      <c r="I69" s="85"/>
      <c r="J69" s="85"/>
      <c r="K69" s="85"/>
      <c r="L69" s="85"/>
      <c r="M69" s="85"/>
      <c r="N69" s="85"/>
      <c r="O69" s="86"/>
      <c r="P69" s="36"/>
    </row>
    <row r="70" spans="2:16" ht="14.25">
      <c r="B70" s="35"/>
      <c r="C70" s="87"/>
      <c r="D70" s="62"/>
      <c r="E70" s="62"/>
      <c r="F70" s="62"/>
      <c r="G70" s="62"/>
      <c r="H70" s="62"/>
      <c r="I70" s="62"/>
      <c r="J70" s="62"/>
      <c r="K70" s="62"/>
      <c r="L70" s="62"/>
      <c r="M70" s="62"/>
      <c r="N70" s="62"/>
      <c r="O70" s="88"/>
      <c r="P70" s="36"/>
    </row>
    <row r="71" spans="2:16" ht="14.25">
      <c r="B71" s="35"/>
      <c r="C71" s="87"/>
      <c r="D71" s="62"/>
      <c r="E71" s="62"/>
      <c r="F71" s="62"/>
      <c r="G71" s="62"/>
      <c r="H71" s="62"/>
      <c r="I71" s="62"/>
      <c r="J71" s="62"/>
      <c r="K71" s="62"/>
      <c r="L71" s="62"/>
      <c r="M71" s="62"/>
      <c r="N71" s="62"/>
      <c r="O71" s="88"/>
      <c r="P71" s="36"/>
    </row>
    <row r="72" spans="2:16" ht="14.25">
      <c r="B72" s="35"/>
      <c r="C72" s="87"/>
      <c r="D72" s="62"/>
      <c r="E72" s="62"/>
      <c r="F72" s="62"/>
      <c r="G72" s="62"/>
      <c r="H72" s="134" t="s">
        <v>79</v>
      </c>
      <c r="I72" s="134"/>
      <c r="J72" s="134"/>
      <c r="K72" s="134"/>
      <c r="L72" s="62"/>
      <c r="M72" s="62"/>
      <c r="N72" s="62"/>
      <c r="O72" s="88"/>
      <c r="P72" s="36"/>
    </row>
    <row r="73" spans="2:16" ht="15">
      <c r="B73" s="35"/>
      <c r="C73" s="87"/>
      <c r="D73" s="62"/>
      <c r="E73" s="62"/>
      <c r="F73" s="62"/>
      <c r="G73" s="62"/>
      <c r="H73" s="134" t="s">
        <v>80</v>
      </c>
      <c r="I73" s="62"/>
      <c r="J73" s="62"/>
      <c r="K73" s="62"/>
      <c r="L73" s="62"/>
      <c r="M73" s="62"/>
      <c r="N73" s="62"/>
      <c r="O73" s="88"/>
      <c r="P73" s="55"/>
    </row>
    <row r="74" spans="2:16" ht="15">
      <c r="B74" s="35"/>
      <c r="C74" s="87"/>
      <c r="D74" s="62"/>
      <c r="E74" s="62"/>
      <c r="F74" s="62"/>
      <c r="G74" s="62"/>
      <c r="H74" s="134" t="s">
        <v>81</v>
      </c>
      <c r="I74" s="62"/>
      <c r="J74" s="62"/>
      <c r="K74" s="62"/>
      <c r="L74" s="62"/>
      <c r="M74" s="62"/>
      <c r="N74" s="62"/>
      <c r="O74" s="88"/>
      <c r="P74" s="55"/>
    </row>
    <row r="75" spans="2:16" ht="14.25">
      <c r="B75" s="35"/>
      <c r="C75" s="72"/>
      <c r="D75" s="135"/>
      <c r="E75" s="135"/>
      <c r="F75" s="135"/>
      <c r="G75" s="135"/>
      <c r="H75" s="134" t="s">
        <v>82</v>
      </c>
      <c r="I75" s="135"/>
      <c r="J75" s="135"/>
      <c r="K75" s="135"/>
      <c r="L75" s="135"/>
      <c r="M75" s="135"/>
      <c r="N75" s="135"/>
      <c r="O75" s="136"/>
      <c r="P75" s="56"/>
    </row>
    <row r="76" spans="2:16" ht="14.25">
      <c r="B76" s="35"/>
      <c r="C76" s="87"/>
      <c r="D76" s="62"/>
      <c r="E76" s="62"/>
      <c r="F76" s="62"/>
      <c r="G76" s="62"/>
      <c r="H76" s="62" t="s">
        <v>83</v>
      </c>
      <c r="I76" s="62"/>
      <c r="J76" s="62"/>
      <c r="K76" s="62"/>
      <c r="L76" s="62"/>
      <c r="M76" s="62"/>
      <c r="N76" s="62"/>
      <c r="O76" s="88"/>
      <c r="P76" s="36"/>
    </row>
    <row r="77" spans="2:16" ht="15">
      <c r="B77" s="35"/>
      <c r="C77" s="137" t="s">
        <v>84</v>
      </c>
      <c r="D77" s="138"/>
      <c r="E77" s="138"/>
      <c r="F77" s="138"/>
      <c r="G77" s="138"/>
      <c r="H77" s="138"/>
      <c r="I77" s="138"/>
      <c r="J77" s="138"/>
      <c r="K77" s="138"/>
      <c r="L77" s="138"/>
      <c r="M77" s="138"/>
      <c r="N77" s="138"/>
      <c r="O77" s="139"/>
      <c r="P77" s="36"/>
    </row>
    <row r="78" spans="2:16" ht="14.25">
      <c r="B78" s="35"/>
      <c r="C78" s="391"/>
      <c r="D78" s="392"/>
      <c r="E78" s="392"/>
      <c r="F78" s="392"/>
      <c r="G78" s="392"/>
      <c r="H78" s="392"/>
      <c r="I78" s="392"/>
      <c r="J78" s="392"/>
      <c r="K78" s="392"/>
      <c r="L78" s="392"/>
      <c r="M78" s="392"/>
      <c r="N78" s="392"/>
      <c r="O78" s="393"/>
      <c r="P78" s="56"/>
    </row>
    <row r="79" spans="2:16" ht="14.25">
      <c r="B79" s="35"/>
      <c r="C79" s="391"/>
      <c r="D79" s="392"/>
      <c r="E79" s="392"/>
      <c r="F79" s="392"/>
      <c r="G79" s="392"/>
      <c r="H79" s="392"/>
      <c r="I79" s="392"/>
      <c r="J79" s="392"/>
      <c r="K79" s="392"/>
      <c r="L79" s="392"/>
      <c r="M79" s="392"/>
      <c r="N79" s="392"/>
      <c r="O79" s="393"/>
      <c r="P79" s="56"/>
    </row>
    <row r="80" spans="2:16" ht="14.25">
      <c r="B80" s="35"/>
      <c r="C80" s="72"/>
      <c r="D80" s="135"/>
      <c r="E80" s="135"/>
      <c r="F80" s="135"/>
      <c r="G80" s="135"/>
      <c r="H80" s="135"/>
      <c r="I80" s="135"/>
      <c r="J80" s="135"/>
      <c r="K80" s="135"/>
      <c r="L80" s="135"/>
      <c r="M80" s="135"/>
      <c r="N80" s="135"/>
      <c r="O80" s="136"/>
      <c r="P80" s="56"/>
    </row>
    <row r="81" spans="2:16" ht="15">
      <c r="B81" s="35"/>
      <c r="C81" s="140" t="s">
        <v>85</v>
      </c>
      <c r="D81" s="135"/>
      <c r="E81" s="135"/>
      <c r="F81" s="135"/>
      <c r="G81" s="135"/>
      <c r="H81" s="135"/>
      <c r="I81" s="135"/>
      <c r="J81" s="135"/>
      <c r="K81" s="135"/>
      <c r="L81" s="135"/>
      <c r="M81" s="135"/>
      <c r="N81" s="135"/>
      <c r="O81" s="136"/>
      <c r="P81" s="56"/>
    </row>
    <row r="82" spans="2:16" ht="12.75" customHeight="1">
      <c r="B82" s="35"/>
      <c r="C82" s="388" t="s">
        <v>86</v>
      </c>
      <c r="D82" s="389"/>
      <c r="E82" s="389"/>
      <c r="F82" s="389"/>
      <c r="G82" s="389"/>
      <c r="H82" s="389"/>
      <c r="I82" s="389"/>
      <c r="J82" s="389"/>
      <c r="K82" s="389"/>
      <c r="L82" s="389"/>
      <c r="M82" s="389"/>
      <c r="N82" s="389"/>
      <c r="O82" s="390"/>
      <c r="P82" s="57"/>
    </row>
    <row r="83" spans="2:16">
      <c r="B83" s="35"/>
      <c r="C83" s="388"/>
      <c r="D83" s="389"/>
      <c r="E83" s="389"/>
      <c r="F83" s="389"/>
      <c r="G83" s="389"/>
      <c r="H83" s="389"/>
      <c r="I83" s="389"/>
      <c r="J83" s="389"/>
      <c r="K83" s="389"/>
      <c r="L83" s="389"/>
      <c r="M83" s="389"/>
      <c r="N83" s="389"/>
      <c r="O83" s="390"/>
      <c r="P83" s="57"/>
    </row>
    <row r="84" spans="2:16" ht="12.95" customHeight="1">
      <c r="B84" s="35"/>
      <c r="C84" s="388" t="s">
        <v>87</v>
      </c>
      <c r="D84" s="389"/>
      <c r="E84" s="389"/>
      <c r="F84" s="389"/>
      <c r="G84" s="389"/>
      <c r="H84" s="389"/>
      <c r="I84" s="389"/>
      <c r="J84" s="389"/>
      <c r="K84" s="389"/>
      <c r="L84" s="389"/>
      <c r="M84" s="389"/>
      <c r="N84" s="389"/>
      <c r="O84" s="390"/>
      <c r="P84" s="57"/>
    </row>
    <row r="85" spans="2:16">
      <c r="B85" s="35"/>
      <c r="C85" s="388"/>
      <c r="D85" s="389"/>
      <c r="E85" s="389"/>
      <c r="F85" s="389"/>
      <c r="G85" s="389"/>
      <c r="H85" s="389"/>
      <c r="I85" s="389"/>
      <c r="J85" s="389"/>
      <c r="K85" s="389"/>
      <c r="L85" s="389"/>
      <c r="M85" s="389"/>
      <c r="N85" s="389"/>
      <c r="O85" s="390"/>
      <c r="P85" s="57"/>
    </row>
    <row r="86" spans="2:16" ht="14.25">
      <c r="B86" s="35"/>
      <c r="C86" s="72"/>
      <c r="D86" s="135"/>
      <c r="E86" s="135"/>
      <c r="F86" s="135"/>
      <c r="G86" s="135"/>
      <c r="H86" s="135"/>
      <c r="I86" s="135"/>
      <c r="J86" s="135"/>
      <c r="K86" s="135"/>
      <c r="L86" s="135"/>
      <c r="M86" s="135"/>
      <c r="N86" s="135"/>
      <c r="O86" s="136"/>
      <c r="P86" s="56"/>
    </row>
    <row r="87" spans="2:16" ht="14.25">
      <c r="B87" s="35"/>
      <c r="C87" s="87"/>
      <c r="D87" s="62"/>
      <c r="E87" s="62"/>
      <c r="F87" s="62"/>
      <c r="G87" s="62"/>
      <c r="H87" s="134" t="s">
        <v>79</v>
      </c>
      <c r="I87" s="62"/>
      <c r="J87" s="62"/>
      <c r="K87" s="62"/>
      <c r="L87" s="62"/>
      <c r="M87" s="62"/>
      <c r="N87" s="62"/>
      <c r="O87" s="88"/>
      <c r="P87" s="36"/>
    </row>
    <row r="88" spans="2:16" ht="14.25">
      <c r="B88" s="35"/>
      <c r="C88" s="87"/>
      <c r="D88" s="62"/>
      <c r="E88" s="62"/>
      <c r="F88" s="62"/>
      <c r="G88" s="62"/>
      <c r="H88" s="62" t="s">
        <v>80</v>
      </c>
      <c r="I88" s="97"/>
      <c r="J88" s="97"/>
      <c r="K88" s="97"/>
      <c r="L88" s="62"/>
      <c r="M88" s="62"/>
      <c r="N88" s="62"/>
      <c r="O88" s="88"/>
      <c r="P88" s="36"/>
    </row>
    <row r="89" spans="2:16" ht="14.25">
      <c r="B89" s="35"/>
      <c r="C89" s="87"/>
      <c r="D89" s="62"/>
      <c r="E89" s="62"/>
      <c r="F89" s="62"/>
      <c r="G89" s="62"/>
      <c r="H89" s="62" t="s">
        <v>88</v>
      </c>
      <c r="I89" s="141"/>
      <c r="J89" s="141"/>
      <c r="K89" s="141"/>
      <c r="L89" s="62"/>
      <c r="M89" s="62"/>
      <c r="N89" s="62"/>
      <c r="O89" s="88"/>
      <c r="P89" s="36"/>
    </row>
    <row r="90" spans="2:16" ht="14.25">
      <c r="B90" s="35"/>
      <c r="C90" s="142"/>
      <c r="D90" s="135"/>
      <c r="E90" s="135"/>
      <c r="F90" s="135"/>
      <c r="G90" s="135"/>
      <c r="H90" s="62" t="s">
        <v>82</v>
      </c>
      <c r="I90" s="62"/>
      <c r="J90" s="62"/>
      <c r="K90" s="62"/>
      <c r="L90" s="135"/>
      <c r="M90" s="135"/>
      <c r="N90" s="135"/>
      <c r="O90" s="136"/>
      <c r="P90" s="56"/>
    </row>
    <row r="91" spans="2:16" ht="17.25" customHeight="1">
      <c r="B91" s="35"/>
      <c r="C91" s="142"/>
      <c r="D91" s="141"/>
      <c r="E91" s="141"/>
      <c r="F91" s="62"/>
      <c r="G91" s="62"/>
      <c r="H91" s="62"/>
      <c r="I91" s="62"/>
      <c r="J91" s="62"/>
      <c r="K91" s="380"/>
      <c r="L91" s="380"/>
      <c r="M91" s="380"/>
      <c r="N91" s="380"/>
      <c r="O91" s="381"/>
      <c r="P91" s="58"/>
    </row>
    <row r="92" spans="2:16" ht="18.75" customHeight="1" thickBot="1">
      <c r="B92" s="35"/>
      <c r="C92" s="384"/>
      <c r="D92" s="385"/>
      <c r="E92" s="385"/>
      <c r="F92" s="113"/>
      <c r="G92" s="113"/>
      <c r="H92" s="113"/>
      <c r="I92" s="113"/>
      <c r="J92" s="113"/>
      <c r="K92" s="382"/>
      <c r="L92" s="382"/>
      <c r="M92" s="382"/>
      <c r="N92" s="382"/>
      <c r="O92" s="383"/>
      <c r="P92" s="58"/>
    </row>
    <row r="93" spans="2:16" ht="13.5" thickBot="1">
      <c r="B93" s="59"/>
      <c r="C93" s="60"/>
      <c r="D93" s="60"/>
      <c r="E93" s="60"/>
      <c r="F93" s="60"/>
      <c r="G93" s="60"/>
      <c r="H93" s="60"/>
      <c r="I93" s="60"/>
      <c r="J93" s="60"/>
      <c r="K93" s="60"/>
      <c r="L93" s="60"/>
      <c r="M93" s="60"/>
      <c r="N93" s="60"/>
      <c r="O93" s="60"/>
      <c r="P93" s="61"/>
    </row>
    <row r="94" spans="2:16" ht="13.5" thickTop="1"/>
  </sheetData>
  <mergeCells count="78">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31:N31"/>
    <mergeCell ref="C39:J39"/>
    <mergeCell ref="M39:N39"/>
    <mergeCell ref="C38:J38"/>
    <mergeCell ref="M38:N38"/>
    <mergeCell ref="M25:N25"/>
    <mergeCell ref="C29:G29"/>
    <mergeCell ref="H29:I29"/>
    <mergeCell ref="C3:F3"/>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3"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 xmlns="9d85dbaf-23eb-4e57-a637-93dcacc8b1a1" xsi:nil="true"/>
    <SharedWithUsers xmlns="a6cb9e4b-f1d1-4245-83ec-6cad768d538a">
      <UserInfo>
        <DisplayName/>
        <AccountId xsi:nil="true"/>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2.xml><?xml version="1.0" encoding="utf-8"?>
<ds:datastoreItem xmlns:ds="http://schemas.openxmlformats.org/officeDocument/2006/customXml" ds:itemID="{1B118EDF-F6F9-439A-8413-9FA9016CF69D}">
  <ds:schemaRefs>
    <ds:schemaRef ds:uri="http://schemas.openxmlformats.org/package/2006/metadata/core-properties"/>
    <ds:schemaRef ds:uri="http://schemas.microsoft.com/office/2006/documentManagement/types"/>
    <ds:schemaRef ds:uri="http://www.w3.org/XML/1998/namespace"/>
    <ds:schemaRef ds:uri="http://purl.org/dc/dcmitype/"/>
    <ds:schemaRef ds:uri="http://schemas.microsoft.com/office/infopath/2007/PartnerControls"/>
    <ds:schemaRef ds:uri="a6cb9e4b-f1d1-4245-83ec-6cad768d538a"/>
    <ds:schemaRef ds:uri="http://purl.org/dc/elements/1.1/"/>
    <ds:schemaRef ds:uri="9d85dbaf-23eb-4e57-a637-93dcacc8b1a1"/>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341763FC-B79B-44AF-B7EC-578A524A619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3</vt:i4>
      </vt:variant>
    </vt:vector>
  </HeadingPairs>
  <TitlesOfParts>
    <vt:vector size="6" baseType="lpstr">
      <vt:lpstr>PRESUPUESTO OFICIAL (Entidad)</vt:lpstr>
      <vt:lpstr>PROPUESTA ECONOMICA(Proponente)</vt:lpstr>
      <vt:lpstr>INDICAR CÓDIGO DEL ITEM DE PAGO</vt:lpstr>
      <vt:lpstr>_GoBack</vt:lpstr>
      <vt:lpstr>'INDICAR CÓDIGO DEL ITEM DE PAGO'!Área_de_impresión</vt:lpstr>
      <vt:lpstr>'PROPUESTA ECONOMICA(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Usuario</cp:lastModifiedBy>
  <cp:revision/>
  <cp:lastPrinted>2020-02-14T16:18:13Z</cp:lastPrinted>
  <dcterms:created xsi:type="dcterms:W3CDTF">2006-06-27T16:47:25Z</dcterms:created>
  <dcterms:modified xsi:type="dcterms:W3CDTF">2021-01-12T18:46: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ies>
</file>